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C:\Users\dominykas-po\Desktop\"/>
    </mc:Choice>
  </mc:AlternateContent>
  <bookViews>
    <workbookView xWindow="0" yWindow="0" windowWidth="28800" windowHeight="11310"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functionGroups builtInGroupCount="18"/>
  <definedNames>
    <definedName name="_xlnm._FilterDatabase" localSheetId="3" hidden="1">Data3!$A$1:$I$349</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275,MATCH(Data4!$C1,Data3!$B$2:$B$275,0),MATCH(Data4!A$2,Data3!$B$1:$F$1,0))*Data4!$K1,0)</definedName>
    <definedName name="Naudos_Zalos">Data3!$F$2:$F$179</definedName>
    <definedName name="Naudos_Zalos_kodas">Data3!$E$2:$E$179</definedName>
    <definedName name="Naudos_Zalos_pav">Data3!$D$2:$D$179</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H63" i="70" l="1"/>
  <c r="I63" i="70" s="1"/>
  <c r="J63" i="70" s="1"/>
  <c r="K63" i="70" s="1"/>
  <c r="L63" i="70" s="1"/>
  <c r="M63" i="70" s="1"/>
  <c r="N63" i="70" s="1"/>
  <c r="O63" i="70" s="1"/>
  <c r="P63" i="70" s="1"/>
  <c r="Q63" i="70" s="1"/>
  <c r="R63" i="70" s="1"/>
  <c r="S63" i="70" s="1"/>
  <c r="T63" i="70" s="1"/>
  <c r="U63" i="70" s="1"/>
  <c r="V63" i="70" s="1"/>
  <c r="W63" i="70" s="1"/>
  <c r="X63" i="70" s="1"/>
  <c r="Y63" i="70" s="1"/>
  <c r="Z63" i="70" s="1"/>
  <c r="AA63" i="70" s="1"/>
  <c r="AB63" i="70" s="1"/>
  <c r="AC63" i="70" s="1"/>
  <c r="AD63" i="70" s="1"/>
  <c r="AE63" i="70" s="1"/>
  <c r="AF63" i="70" s="1"/>
  <c r="AG63" i="70" s="1"/>
  <c r="AH63" i="70" s="1"/>
  <c r="AI63" i="70" s="1"/>
  <c r="AJ63" i="70" s="1"/>
  <c r="AK63" i="70" s="1"/>
  <c r="AL63" i="70" s="1"/>
  <c r="AM63" i="70" s="1"/>
  <c r="AN63" i="70" s="1"/>
  <c r="AO63" i="70" s="1"/>
  <c r="AP63" i="70" s="1"/>
  <c r="AQ63" i="70" s="1"/>
  <c r="AR63" i="70" s="1"/>
  <c r="AS63" i="70" s="1"/>
  <c r="AT63" i="70" s="1"/>
  <c r="AU63" i="70" s="1"/>
  <c r="AV63" i="70" s="1"/>
  <c r="AW63" i="70" s="1"/>
  <c r="AX63" i="70" s="1"/>
  <c r="AY63" i="70" s="1"/>
  <c r="AZ63" i="70" s="1"/>
  <c r="BA63" i="70" s="1"/>
  <c r="BB63" i="70" s="1"/>
  <c r="BC63" i="70" s="1"/>
  <c r="BD63" i="70" s="1"/>
  <c r="BE63" i="70" s="1"/>
  <c r="BF63" i="70" s="1"/>
  <c r="BG63" i="70" s="1"/>
  <c r="BH63" i="70" s="1"/>
  <c r="BI63" i="70" s="1"/>
  <c r="BJ63" i="70" s="1"/>
  <c r="BK63" i="70" s="1"/>
  <c r="BL63" i="70" s="1"/>
  <c r="BM63" i="70" s="1"/>
  <c r="BN63" i="70" s="1"/>
  <c r="BO63" i="70" s="1"/>
  <c r="BP63" i="70" s="1"/>
  <c r="BQ63" i="70" s="1"/>
  <c r="BR63" i="70" s="1"/>
  <c r="BS63" i="70" s="1"/>
  <c r="BT63" i="70" s="1"/>
  <c r="BU63" i="70" s="1"/>
  <c r="BV63" i="70" s="1"/>
  <c r="BW63" i="70" s="1"/>
  <c r="BX63" i="70" s="1"/>
  <c r="BY63" i="70" s="1"/>
  <c r="BZ63" i="70" s="1"/>
  <c r="CA63" i="70" s="1"/>
  <c r="CB63" i="70" s="1"/>
  <c r="CC63" i="70" s="1"/>
  <c r="CD63" i="70" s="1"/>
  <c r="CE63" i="70" s="1"/>
  <c r="CF63" i="70" s="1"/>
  <c r="CG63" i="70" s="1"/>
  <c r="CH63" i="70" s="1"/>
  <c r="CI63" i="70" s="1"/>
  <c r="CJ63" i="70" s="1"/>
  <c r="CK63" i="70" s="1"/>
  <c r="CL63" i="70" s="1"/>
  <c r="CM63" i="70" s="1"/>
  <c r="CN63" i="70" s="1"/>
  <c r="CO63" i="70" s="1"/>
  <c r="CP63" i="70" s="1"/>
  <c r="CQ63" i="70" s="1"/>
  <c r="CR63" i="70" s="1"/>
  <c r="CS63" i="70" s="1"/>
  <c r="CT63" i="70" s="1"/>
  <c r="CU63" i="70" s="1"/>
  <c r="CV63" i="70" s="1"/>
  <c r="CW63" i="70" s="1"/>
  <c r="CX63" i="70" s="1"/>
  <c r="CY63" i="70" s="1"/>
  <c r="CZ63" i="70" s="1"/>
  <c r="DA63" i="70" s="1"/>
  <c r="G63" i="70"/>
  <c r="H63" i="69"/>
  <c r="I63" i="69" s="1"/>
  <c r="J63" i="69" s="1"/>
  <c r="K63" i="69" s="1"/>
  <c r="L63" i="69" s="1"/>
  <c r="M63" i="69" s="1"/>
  <c r="N63" i="69" s="1"/>
  <c r="O63" i="69" s="1"/>
  <c r="P63" i="69" s="1"/>
  <c r="Q63" i="69" s="1"/>
  <c r="R63" i="69" s="1"/>
  <c r="S63" i="69" s="1"/>
  <c r="T63" i="69" s="1"/>
  <c r="U63" i="69" s="1"/>
  <c r="V63" i="69" s="1"/>
  <c r="W63" i="69" s="1"/>
  <c r="X63" i="69" s="1"/>
  <c r="Y63" i="69" s="1"/>
  <c r="Z63" i="69" s="1"/>
  <c r="AA63" i="69" s="1"/>
  <c r="AB63" i="69" s="1"/>
  <c r="AC63" i="69" s="1"/>
  <c r="AD63" i="69" s="1"/>
  <c r="AE63" i="69" s="1"/>
  <c r="AF63" i="69" s="1"/>
  <c r="AG63" i="69" s="1"/>
  <c r="AH63" i="69" s="1"/>
  <c r="AI63" i="69" s="1"/>
  <c r="AJ63" i="69" s="1"/>
  <c r="AK63" i="69" s="1"/>
  <c r="AL63" i="69" s="1"/>
  <c r="AM63" i="69" s="1"/>
  <c r="AN63" i="69" s="1"/>
  <c r="AO63" i="69" s="1"/>
  <c r="AP63" i="69" s="1"/>
  <c r="AQ63" i="69" s="1"/>
  <c r="AR63" i="69" s="1"/>
  <c r="AS63" i="69" s="1"/>
  <c r="AT63" i="69" s="1"/>
  <c r="AU63" i="69" s="1"/>
  <c r="AV63" i="69" s="1"/>
  <c r="AW63" i="69" s="1"/>
  <c r="AX63" i="69" s="1"/>
  <c r="AY63" i="69" s="1"/>
  <c r="AZ63" i="69" s="1"/>
  <c r="BA63" i="69" s="1"/>
  <c r="BB63" i="69" s="1"/>
  <c r="BC63" i="69" s="1"/>
  <c r="BD63" i="69" s="1"/>
  <c r="BE63" i="69" s="1"/>
  <c r="BF63" i="69" s="1"/>
  <c r="BG63" i="69" s="1"/>
  <c r="BH63" i="69" s="1"/>
  <c r="BI63" i="69" s="1"/>
  <c r="BJ63" i="69" s="1"/>
  <c r="BK63" i="69" s="1"/>
  <c r="BL63" i="69" s="1"/>
  <c r="BM63" i="69" s="1"/>
  <c r="BN63" i="69" s="1"/>
  <c r="BO63" i="69" s="1"/>
  <c r="BP63" i="69" s="1"/>
  <c r="BQ63" i="69" s="1"/>
  <c r="BR63" i="69" s="1"/>
  <c r="BS63" i="69" s="1"/>
  <c r="BT63" i="69" s="1"/>
  <c r="BU63" i="69" s="1"/>
  <c r="BV63" i="69" s="1"/>
  <c r="BW63" i="69" s="1"/>
  <c r="BX63" i="69" s="1"/>
  <c r="BY63" i="69" s="1"/>
  <c r="BZ63" i="69" s="1"/>
  <c r="CA63" i="69" s="1"/>
  <c r="CB63" i="69" s="1"/>
  <c r="CC63" i="69" s="1"/>
  <c r="CD63" i="69" s="1"/>
  <c r="CE63" i="69" s="1"/>
  <c r="CF63" i="69" s="1"/>
  <c r="CG63" i="69" s="1"/>
  <c r="CH63" i="69" s="1"/>
  <c r="CI63" i="69" s="1"/>
  <c r="CJ63" i="69" s="1"/>
  <c r="CK63" i="69" s="1"/>
  <c r="CL63" i="69" s="1"/>
  <c r="CM63" i="69" s="1"/>
  <c r="CN63" i="69" s="1"/>
  <c r="CO63" i="69" s="1"/>
  <c r="CP63" i="69" s="1"/>
  <c r="CQ63" i="69" s="1"/>
  <c r="CR63" i="69" s="1"/>
  <c r="CS63" i="69" s="1"/>
  <c r="CT63" i="69" s="1"/>
  <c r="CU63" i="69" s="1"/>
  <c r="CV63" i="69" s="1"/>
  <c r="CW63" i="69" s="1"/>
  <c r="CX63" i="69" s="1"/>
  <c r="CY63" i="69" s="1"/>
  <c r="CZ63" i="69" s="1"/>
  <c r="DA63" i="69" s="1"/>
  <c r="G63" i="69"/>
  <c r="H63" i="68"/>
  <c r="I63" i="68" s="1"/>
  <c r="J63" i="68" s="1"/>
  <c r="K63" i="68" s="1"/>
  <c r="L63" i="68" s="1"/>
  <c r="M63" i="68" s="1"/>
  <c r="N63" i="68" s="1"/>
  <c r="O63" i="68" s="1"/>
  <c r="P63" i="68" s="1"/>
  <c r="Q63" i="68" s="1"/>
  <c r="R63" i="68" s="1"/>
  <c r="S63" i="68" s="1"/>
  <c r="T63" i="68" s="1"/>
  <c r="U63" i="68" s="1"/>
  <c r="V63" i="68" s="1"/>
  <c r="W63" i="68" s="1"/>
  <c r="X63" i="68" s="1"/>
  <c r="Y63" i="68" s="1"/>
  <c r="Z63" i="68" s="1"/>
  <c r="AA63" i="68" s="1"/>
  <c r="AB63" i="68" s="1"/>
  <c r="AC63" i="68" s="1"/>
  <c r="AD63" i="68" s="1"/>
  <c r="AE63" i="68" s="1"/>
  <c r="AF63" i="68" s="1"/>
  <c r="AG63" i="68" s="1"/>
  <c r="AH63" i="68" s="1"/>
  <c r="AI63" i="68" s="1"/>
  <c r="AJ63" i="68" s="1"/>
  <c r="AK63" i="68" s="1"/>
  <c r="AL63" i="68" s="1"/>
  <c r="AM63" i="68" s="1"/>
  <c r="AN63" i="68" s="1"/>
  <c r="AO63" i="68" s="1"/>
  <c r="AP63" i="68" s="1"/>
  <c r="AQ63" i="68" s="1"/>
  <c r="AR63" i="68" s="1"/>
  <c r="AS63" i="68" s="1"/>
  <c r="AT63" i="68" s="1"/>
  <c r="AU63" i="68" s="1"/>
  <c r="AV63" i="68" s="1"/>
  <c r="AW63" i="68" s="1"/>
  <c r="AX63" i="68" s="1"/>
  <c r="AY63" i="68" s="1"/>
  <c r="AZ63" i="68" s="1"/>
  <c r="BA63" i="68" s="1"/>
  <c r="BB63" i="68" s="1"/>
  <c r="BC63" i="68" s="1"/>
  <c r="BD63" i="68" s="1"/>
  <c r="BE63" i="68" s="1"/>
  <c r="BF63" i="68" s="1"/>
  <c r="BG63" i="68" s="1"/>
  <c r="BH63" i="68" s="1"/>
  <c r="BI63" i="68" s="1"/>
  <c r="BJ63" i="68" s="1"/>
  <c r="BK63" i="68" s="1"/>
  <c r="BL63" i="68" s="1"/>
  <c r="BM63" i="68" s="1"/>
  <c r="BN63" i="68" s="1"/>
  <c r="BO63" i="68" s="1"/>
  <c r="BP63" i="68" s="1"/>
  <c r="BQ63" i="68" s="1"/>
  <c r="BR63" i="68" s="1"/>
  <c r="BS63" i="68" s="1"/>
  <c r="BT63" i="68" s="1"/>
  <c r="BU63" i="68" s="1"/>
  <c r="BV63" i="68" s="1"/>
  <c r="BW63" i="68" s="1"/>
  <c r="BX63" i="68" s="1"/>
  <c r="BY63" i="68" s="1"/>
  <c r="BZ63" i="68" s="1"/>
  <c r="CA63" i="68" s="1"/>
  <c r="CB63" i="68" s="1"/>
  <c r="CC63" i="68" s="1"/>
  <c r="CD63" i="68" s="1"/>
  <c r="CE63" i="68" s="1"/>
  <c r="CF63" i="68" s="1"/>
  <c r="CG63" i="68" s="1"/>
  <c r="CH63" i="68" s="1"/>
  <c r="CI63" i="68" s="1"/>
  <c r="CJ63" i="68" s="1"/>
  <c r="CK63" i="68" s="1"/>
  <c r="CL63" i="68" s="1"/>
  <c r="CM63" i="68" s="1"/>
  <c r="CN63" i="68" s="1"/>
  <c r="CO63" i="68" s="1"/>
  <c r="CP63" i="68" s="1"/>
  <c r="CQ63" i="68" s="1"/>
  <c r="CR63" i="68" s="1"/>
  <c r="CS63" i="68" s="1"/>
  <c r="CT63" i="68" s="1"/>
  <c r="CU63" i="68" s="1"/>
  <c r="CV63" i="68" s="1"/>
  <c r="CW63" i="68" s="1"/>
  <c r="CX63" i="68" s="1"/>
  <c r="CY63" i="68" s="1"/>
  <c r="CZ63" i="68" s="1"/>
  <c r="DA63" i="68" s="1"/>
  <c r="G63" i="68"/>
  <c r="H63" i="67"/>
  <c r="I63" i="67" s="1"/>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AP63" i="67" s="1"/>
  <c r="AQ63" i="67" s="1"/>
  <c r="AR63" i="67" s="1"/>
  <c r="AS63" i="67" s="1"/>
  <c r="AT63" i="67" s="1"/>
  <c r="AU63" i="67" s="1"/>
  <c r="AV63" i="67" s="1"/>
  <c r="AW63" i="67" s="1"/>
  <c r="AX63" i="67" s="1"/>
  <c r="AY63" i="67" s="1"/>
  <c r="AZ63" i="67" s="1"/>
  <c r="BA63" i="67" s="1"/>
  <c r="BB63" i="67" s="1"/>
  <c r="BC63" i="67" s="1"/>
  <c r="BD63" i="67" s="1"/>
  <c r="BE63" i="67" s="1"/>
  <c r="BF63" i="67" s="1"/>
  <c r="BG63" i="67" s="1"/>
  <c r="BH63" i="67" s="1"/>
  <c r="BI63" i="67" s="1"/>
  <c r="BJ63" i="67" s="1"/>
  <c r="BK63" i="67" s="1"/>
  <c r="BL63" i="67" s="1"/>
  <c r="BM63" i="67" s="1"/>
  <c r="BN63" i="67" s="1"/>
  <c r="BO63" i="67" s="1"/>
  <c r="BP63" i="67" s="1"/>
  <c r="BQ63" i="67" s="1"/>
  <c r="BR63" i="67" s="1"/>
  <c r="BS63" i="67" s="1"/>
  <c r="BT63" i="67" s="1"/>
  <c r="BU63" i="67" s="1"/>
  <c r="BV63" i="67" s="1"/>
  <c r="BW63" i="67" s="1"/>
  <c r="BX63" i="67" s="1"/>
  <c r="BY63" i="67" s="1"/>
  <c r="BZ63" i="67" s="1"/>
  <c r="CA63" i="67" s="1"/>
  <c r="CB63" i="67" s="1"/>
  <c r="CC63" i="67" s="1"/>
  <c r="CD63" i="67" s="1"/>
  <c r="CE63" i="67" s="1"/>
  <c r="CF63" i="67" s="1"/>
  <c r="CG63" i="67" s="1"/>
  <c r="CH63" i="67" s="1"/>
  <c r="CI63" i="67" s="1"/>
  <c r="CJ63" i="67" s="1"/>
  <c r="CK63" i="67" s="1"/>
  <c r="CL63" i="67" s="1"/>
  <c r="CM63" i="67" s="1"/>
  <c r="CN63" i="67" s="1"/>
  <c r="CO63" i="67" s="1"/>
  <c r="CP63" i="67" s="1"/>
  <c r="CQ63" i="67" s="1"/>
  <c r="CR63" i="67" s="1"/>
  <c r="CS63" i="67" s="1"/>
  <c r="CT63" i="67" s="1"/>
  <c r="CU63" i="67" s="1"/>
  <c r="CV63" i="67" s="1"/>
  <c r="CW63" i="67" s="1"/>
  <c r="CX63" i="67" s="1"/>
  <c r="CY63" i="67" s="1"/>
  <c r="CZ63" i="67" s="1"/>
  <c r="DA63" i="67" s="1"/>
  <c r="G63" i="67"/>
  <c r="H63" i="58"/>
  <c r="I63" i="58" s="1"/>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AP63" i="58" s="1"/>
  <c r="AQ63" i="58" s="1"/>
  <c r="AR63" i="58" s="1"/>
  <c r="AS63" i="58" s="1"/>
  <c r="AT63" i="58" s="1"/>
  <c r="AU63" i="58" s="1"/>
  <c r="AV63" i="58" s="1"/>
  <c r="AW63" i="58" s="1"/>
  <c r="AX63" i="58" s="1"/>
  <c r="AY63" i="58" s="1"/>
  <c r="AZ63" i="58" s="1"/>
  <c r="BA63" i="58" s="1"/>
  <c r="BB63" i="58" s="1"/>
  <c r="BC63" i="58" s="1"/>
  <c r="BD63" i="58" s="1"/>
  <c r="BE63" i="58" s="1"/>
  <c r="BF63" i="58" s="1"/>
  <c r="BG63" i="58" s="1"/>
  <c r="BH63" i="58" s="1"/>
  <c r="BI63" i="58" s="1"/>
  <c r="BJ63" i="58" s="1"/>
  <c r="BK63" i="58" s="1"/>
  <c r="BL63" i="58" s="1"/>
  <c r="BM63" i="58" s="1"/>
  <c r="BN63" i="58" s="1"/>
  <c r="BO63" i="58" s="1"/>
  <c r="BP63" i="58" s="1"/>
  <c r="BQ63" i="58" s="1"/>
  <c r="BR63" i="58" s="1"/>
  <c r="BS63" i="58" s="1"/>
  <c r="BT63" i="58" s="1"/>
  <c r="BU63" i="58" s="1"/>
  <c r="BV63" i="58" s="1"/>
  <c r="BW63" i="58" s="1"/>
  <c r="BX63" i="58" s="1"/>
  <c r="BY63" i="58" s="1"/>
  <c r="BZ63" i="58" s="1"/>
  <c r="CA63" i="58" s="1"/>
  <c r="CB63" i="58" s="1"/>
  <c r="CC63" i="58" s="1"/>
  <c r="CD63" i="58" s="1"/>
  <c r="CE63" i="58" s="1"/>
  <c r="CF63" i="58" s="1"/>
  <c r="CG63" i="58" s="1"/>
  <c r="CH63" i="58" s="1"/>
  <c r="CI63" i="58" s="1"/>
  <c r="CJ63" i="58" s="1"/>
  <c r="CK63" i="58" s="1"/>
  <c r="CL63" i="58" s="1"/>
  <c r="CM63" i="58" s="1"/>
  <c r="CN63" i="58" s="1"/>
  <c r="CO63" i="58" s="1"/>
  <c r="CP63" i="58" s="1"/>
  <c r="CQ63" i="58" s="1"/>
  <c r="CR63" i="58" s="1"/>
  <c r="CS63" i="58" s="1"/>
  <c r="CT63" i="58" s="1"/>
  <c r="CU63" i="58" s="1"/>
  <c r="CV63" i="58" s="1"/>
  <c r="CW63" i="58" s="1"/>
  <c r="CX63" i="58" s="1"/>
  <c r="CY63" i="58" s="1"/>
  <c r="CZ63" i="58" s="1"/>
  <c r="DA63" i="58" s="1"/>
  <c r="G63" i="58"/>
  <c r="H63" i="57"/>
  <c r="I63" i="57"/>
  <c r="J63" i="57"/>
  <c r="K63" i="57"/>
  <c r="L63" i="57" s="1"/>
  <c r="M63" i="57" s="1"/>
  <c r="N63" i="57" s="1"/>
  <c r="O63" i="57" s="1"/>
  <c r="P63" i="57" s="1"/>
  <c r="Q63" i="57" s="1"/>
  <c r="R63" i="57" s="1"/>
  <c r="S63" i="57" s="1"/>
  <c r="T63" i="57" s="1"/>
  <c r="U63" i="57" s="1"/>
  <c r="V63" i="57" s="1"/>
  <c r="W63" i="57" s="1"/>
  <c r="X63" i="57" s="1"/>
  <c r="Y63" i="57" s="1"/>
  <c r="Z63" i="57" s="1"/>
  <c r="AA63" i="57" s="1"/>
  <c r="AB63" i="57" s="1"/>
  <c r="AC63" i="57" s="1"/>
  <c r="AD63" i="57" s="1"/>
  <c r="AE63" i="57" s="1"/>
  <c r="AF63" i="57" s="1"/>
  <c r="AG63" i="57" s="1"/>
  <c r="AH63" i="57" s="1"/>
  <c r="AI63" i="57" s="1"/>
  <c r="AJ63" i="57" s="1"/>
  <c r="AK63" i="57" s="1"/>
  <c r="AL63" i="57" s="1"/>
  <c r="AM63" i="57" s="1"/>
  <c r="AN63" i="57" s="1"/>
  <c r="AO63" i="57" s="1"/>
  <c r="AP63" i="57" s="1"/>
  <c r="AQ63" i="57" s="1"/>
  <c r="AR63" i="57" s="1"/>
  <c r="AS63" i="57" s="1"/>
  <c r="AT63" i="57" s="1"/>
  <c r="AU63" i="57" s="1"/>
  <c r="AV63" i="57" s="1"/>
  <c r="AW63" i="57" s="1"/>
  <c r="AX63" i="57" s="1"/>
  <c r="AY63" i="57" s="1"/>
  <c r="AZ63" i="57" s="1"/>
  <c r="BA63" i="57" s="1"/>
  <c r="BB63" i="57" s="1"/>
  <c r="BC63" i="57" s="1"/>
  <c r="BD63" i="57" s="1"/>
  <c r="BE63" i="57" s="1"/>
  <c r="BF63" i="57" s="1"/>
  <c r="BG63" i="57" s="1"/>
  <c r="BH63" i="57" s="1"/>
  <c r="BI63" i="57" s="1"/>
  <c r="BJ63" i="57" s="1"/>
  <c r="BK63" i="57" s="1"/>
  <c r="BL63" i="57" s="1"/>
  <c r="BM63" i="57" s="1"/>
  <c r="BN63" i="57" s="1"/>
  <c r="BO63" i="57" s="1"/>
  <c r="BP63" i="57" s="1"/>
  <c r="BQ63" i="57" s="1"/>
  <c r="BR63" i="57" s="1"/>
  <c r="BS63" i="57" s="1"/>
  <c r="BT63" i="57" s="1"/>
  <c r="BU63" i="57" s="1"/>
  <c r="BV63" i="57" s="1"/>
  <c r="BW63" i="57" s="1"/>
  <c r="BX63" i="57" s="1"/>
  <c r="BY63" i="57" s="1"/>
  <c r="BZ63" i="57" s="1"/>
  <c r="CA63" i="57" s="1"/>
  <c r="CB63" i="57" s="1"/>
  <c r="CC63" i="57" s="1"/>
  <c r="CD63" i="57" s="1"/>
  <c r="CE63" i="57" s="1"/>
  <c r="CF63" i="57" s="1"/>
  <c r="CG63" i="57" s="1"/>
  <c r="CH63" i="57" s="1"/>
  <c r="CI63" i="57" s="1"/>
  <c r="CJ63" i="57" s="1"/>
  <c r="CK63" i="57" s="1"/>
  <c r="CL63" i="57" s="1"/>
  <c r="CM63" i="57" s="1"/>
  <c r="CN63" i="57" s="1"/>
  <c r="CO63" i="57" s="1"/>
  <c r="CP63" i="57" s="1"/>
  <c r="CQ63" i="57" s="1"/>
  <c r="CR63" i="57" s="1"/>
  <c r="CS63" i="57" s="1"/>
  <c r="CT63" i="57" s="1"/>
  <c r="CU63" i="57" s="1"/>
  <c r="CV63" i="57" s="1"/>
  <c r="CW63" i="57" s="1"/>
  <c r="CX63" i="57" s="1"/>
  <c r="CY63" i="57" s="1"/>
  <c r="CZ63" i="57" s="1"/>
  <c r="DA63" i="57" s="1"/>
  <c r="G63" i="57"/>
  <c r="H63" i="56"/>
  <c r="I63" i="56" s="1"/>
  <c r="J63" i="56" s="1"/>
  <c r="K63" i="56" s="1"/>
  <c r="L63" i="56" s="1"/>
  <c r="M63" i="56" s="1"/>
  <c r="N63" i="56" s="1"/>
  <c r="O63" i="56" s="1"/>
  <c r="P63" i="56" s="1"/>
  <c r="Q63" i="56" s="1"/>
  <c r="R63" i="56" s="1"/>
  <c r="S63" i="56" s="1"/>
  <c r="T63" i="56" s="1"/>
  <c r="U63" i="56" s="1"/>
  <c r="V63" i="56" s="1"/>
  <c r="W63" i="56" s="1"/>
  <c r="X63" i="56" s="1"/>
  <c r="Y63" i="56" s="1"/>
  <c r="Z63" i="56" s="1"/>
  <c r="AA63" i="56" s="1"/>
  <c r="AB63" i="56" s="1"/>
  <c r="AC63" i="56" s="1"/>
  <c r="AD63" i="56" s="1"/>
  <c r="AE63" i="56" s="1"/>
  <c r="AF63" i="56" s="1"/>
  <c r="AG63" i="56" s="1"/>
  <c r="AH63" i="56" s="1"/>
  <c r="AI63" i="56" s="1"/>
  <c r="AJ63" i="56" s="1"/>
  <c r="AK63" i="56" s="1"/>
  <c r="AL63" i="56" s="1"/>
  <c r="AM63" i="56" s="1"/>
  <c r="AN63" i="56" s="1"/>
  <c r="AO63" i="56" s="1"/>
  <c r="AP63" i="56" s="1"/>
  <c r="AQ63" i="56" s="1"/>
  <c r="AR63" i="56" s="1"/>
  <c r="AS63" i="56" s="1"/>
  <c r="AT63" i="56" s="1"/>
  <c r="AU63" i="56" s="1"/>
  <c r="AV63" i="56" s="1"/>
  <c r="AW63" i="56" s="1"/>
  <c r="AX63" i="56" s="1"/>
  <c r="AY63" i="56" s="1"/>
  <c r="AZ63" i="56" s="1"/>
  <c r="BA63" i="56" s="1"/>
  <c r="BB63" i="56" s="1"/>
  <c r="BC63" i="56" s="1"/>
  <c r="BD63" i="56" s="1"/>
  <c r="BE63" i="56" s="1"/>
  <c r="BF63" i="56" s="1"/>
  <c r="BG63" i="56" s="1"/>
  <c r="BH63" i="56" s="1"/>
  <c r="BI63" i="56" s="1"/>
  <c r="BJ63" i="56" s="1"/>
  <c r="BK63" i="56" s="1"/>
  <c r="BL63" i="56" s="1"/>
  <c r="BM63" i="56" s="1"/>
  <c r="BN63" i="56" s="1"/>
  <c r="BO63" i="56" s="1"/>
  <c r="BP63" i="56" s="1"/>
  <c r="BQ63" i="56" s="1"/>
  <c r="BR63" i="56" s="1"/>
  <c r="BS63" i="56" s="1"/>
  <c r="BT63" i="56" s="1"/>
  <c r="BU63" i="56" s="1"/>
  <c r="BV63" i="56" s="1"/>
  <c r="BW63" i="56" s="1"/>
  <c r="BX63" i="56" s="1"/>
  <c r="BY63" i="56" s="1"/>
  <c r="BZ63" i="56" s="1"/>
  <c r="CA63" i="56" s="1"/>
  <c r="CB63" i="56" s="1"/>
  <c r="CC63" i="56" s="1"/>
  <c r="CD63" i="56" s="1"/>
  <c r="CE63" i="56" s="1"/>
  <c r="CF63" i="56" s="1"/>
  <c r="CG63" i="56" s="1"/>
  <c r="CH63" i="56" s="1"/>
  <c r="CI63" i="56" s="1"/>
  <c r="CJ63" i="56" s="1"/>
  <c r="CK63" i="56" s="1"/>
  <c r="CL63" i="56" s="1"/>
  <c r="CM63" i="56" s="1"/>
  <c r="CN63" i="56" s="1"/>
  <c r="CO63" i="56" s="1"/>
  <c r="CP63" i="56" s="1"/>
  <c r="CQ63" i="56" s="1"/>
  <c r="CR63" i="56" s="1"/>
  <c r="CS63" i="56" s="1"/>
  <c r="CT63" i="56" s="1"/>
  <c r="CU63" i="56" s="1"/>
  <c r="CV63" i="56" s="1"/>
  <c r="CW63" i="56" s="1"/>
  <c r="CX63" i="56" s="1"/>
  <c r="CY63" i="56" s="1"/>
  <c r="CZ63" i="56" s="1"/>
  <c r="DA63" i="56" s="1"/>
  <c r="G63" i="56"/>
  <c r="H63" i="55"/>
  <c r="I63" i="55" s="1"/>
  <c r="J63" i="55" s="1"/>
  <c r="K63" i="55" s="1"/>
  <c r="L63" i="55" s="1"/>
  <c r="M63" i="55" s="1"/>
  <c r="N63" i="55" s="1"/>
  <c r="O63" i="55" s="1"/>
  <c r="P63" i="55" s="1"/>
  <c r="Q63" i="55" s="1"/>
  <c r="R63" i="55" s="1"/>
  <c r="S63" i="55" s="1"/>
  <c r="T63" i="55" s="1"/>
  <c r="U63" i="55" s="1"/>
  <c r="V63" i="55" s="1"/>
  <c r="W63" i="55" s="1"/>
  <c r="X63" i="55" s="1"/>
  <c r="Y63" i="55" s="1"/>
  <c r="Z63" i="55" s="1"/>
  <c r="AA63" i="55" s="1"/>
  <c r="AB63" i="55" s="1"/>
  <c r="AC63" i="55" s="1"/>
  <c r="AD63" i="55" s="1"/>
  <c r="AE63" i="55" s="1"/>
  <c r="AF63" i="55" s="1"/>
  <c r="AG63" i="55" s="1"/>
  <c r="AH63" i="55" s="1"/>
  <c r="AI63" i="55" s="1"/>
  <c r="AJ63" i="55" s="1"/>
  <c r="AK63" i="55" s="1"/>
  <c r="AL63" i="55" s="1"/>
  <c r="AM63" i="55" s="1"/>
  <c r="AN63" i="55" s="1"/>
  <c r="AO63" i="55" s="1"/>
  <c r="AP63" i="55" s="1"/>
  <c r="AQ63" i="55" s="1"/>
  <c r="AR63" i="55" s="1"/>
  <c r="AS63" i="55" s="1"/>
  <c r="AT63" i="55" s="1"/>
  <c r="AU63" i="55" s="1"/>
  <c r="AV63" i="55" s="1"/>
  <c r="AW63" i="55" s="1"/>
  <c r="AX63" i="55" s="1"/>
  <c r="AY63" i="55" s="1"/>
  <c r="AZ63" i="55" s="1"/>
  <c r="BA63" i="55" s="1"/>
  <c r="BB63" i="55" s="1"/>
  <c r="BC63" i="55" s="1"/>
  <c r="BD63" i="55" s="1"/>
  <c r="BE63" i="55" s="1"/>
  <c r="BF63" i="55" s="1"/>
  <c r="BG63" i="55" s="1"/>
  <c r="BH63" i="55" s="1"/>
  <c r="BI63" i="55" s="1"/>
  <c r="BJ63" i="55" s="1"/>
  <c r="BK63" i="55" s="1"/>
  <c r="BL63" i="55" s="1"/>
  <c r="BM63" i="55" s="1"/>
  <c r="BN63" i="55" s="1"/>
  <c r="BO63" i="55" s="1"/>
  <c r="BP63" i="55" s="1"/>
  <c r="BQ63" i="55" s="1"/>
  <c r="BR63" i="55" s="1"/>
  <c r="BS63" i="55" s="1"/>
  <c r="BT63" i="55" s="1"/>
  <c r="BU63" i="55" s="1"/>
  <c r="BV63" i="55" s="1"/>
  <c r="BW63" i="55" s="1"/>
  <c r="BX63" i="55" s="1"/>
  <c r="BY63" i="55" s="1"/>
  <c r="BZ63" i="55" s="1"/>
  <c r="CA63" i="55" s="1"/>
  <c r="CB63" i="55" s="1"/>
  <c r="CC63" i="55" s="1"/>
  <c r="CD63" i="55" s="1"/>
  <c r="CE63" i="55" s="1"/>
  <c r="CF63" i="55" s="1"/>
  <c r="CG63" i="55" s="1"/>
  <c r="CH63" i="55" s="1"/>
  <c r="CI63" i="55" s="1"/>
  <c r="CJ63" i="55" s="1"/>
  <c r="CK63" i="55" s="1"/>
  <c r="CL63" i="55" s="1"/>
  <c r="CM63" i="55" s="1"/>
  <c r="CN63" i="55" s="1"/>
  <c r="CO63" i="55" s="1"/>
  <c r="CP63" i="55" s="1"/>
  <c r="CQ63" i="55" s="1"/>
  <c r="CR63" i="55" s="1"/>
  <c r="CS63" i="55" s="1"/>
  <c r="CT63" i="55" s="1"/>
  <c r="CU63" i="55" s="1"/>
  <c r="CV63" i="55" s="1"/>
  <c r="CW63" i="55" s="1"/>
  <c r="CX63" i="55" s="1"/>
  <c r="CY63" i="55" s="1"/>
  <c r="CZ63" i="55" s="1"/>
  <c r="DA63" i="55" s="1"/>
  <c r="G63" i="55"/>
  <c r="H63" i="54"/>
  <c r="I63" i="54" s="1"/>
  <c r="J63" i="54" s="1"/>
  <c r="K63" i="54" s="1"/>
  <c r="L63" i="54" s="1"/>
  <c r="M63" i="54" s="1"/>
  <c r="N63" i="54" s="1"/>
  <c r="O63" i="54" s="1"/>
  <c r="P63" i="54" s="1"/>
  <c r="Q63" i="54" s="1"/>
  <c r="R63" i="54" s="1"/>
  <c r="S63" i="54" s="1"/>
  <c r="T63" i="54" s="1"/>
  <c r="U63" i="54" s="1"/>
  <c r="V63" i="54" s="1"/>
  <c r="W63" i="54" s="1"/>
  <c r="X63" i="54" s="1"/>
  <c r="Y63" i="54" s="1"/>
  <c r="Z63" i="54" s="1"/>
  <c r="AA63" i="54" s="1"/>
  <c r="AB63" i="54" s="1"/>
  <c r="AC63" i="54" s="1"/>
  <c r="AD63" i="54" s="1"/>
  <c r="AE63" i="54" s="1"/>
  <c r="AF63" i="54" s="1"/>
  <c r="AG63" i="54" s="1"/>
  <c r="AH63" i="54" s="1"/>
  <c r="AI63" i="54" s="1"/>
  <c r="AJ63" i="54" s="1"/>
  <c r="AK63" i="54" s="1"/>
  <c r="AL63" i="54" s="1"/>
  <c r="AM63" i="54" s="1"/>
  <c r="AN63" i="54" s="1"/>
  <c r="AO63" i="54" s="1"/>
  <c r="AP63" i="54" s="1"/>
  <c r="AQ63" i="54" s="1"/>
  <c r="AR63" i="54" s="1"/>
  <c r="AS63" i="54" s="1"/>
  <c r="AT63" i="54" s="1"/>
  <c r="AU63" i="54" s="1"/>
  <c r="AV63" i="54" s="1"/>
  <c r="AW63" i="54" s="1"/>
  <c r="AX63" i="54" s="1"/>
  <c r="AY63" i="54" s="1"/>
  <c r="AZ63" i="54" s="1"/>
  <c r="BA63" i="54" s="1"/>
  <c r="BB63" i="54" s="1"/>
  <c r="BC63" i="54" s="1"/>
  <c r="BD63" i="54" s="1"/>
  <c r="BE63" i="54" s="1"/>
  <c r="BF63" i="54" s="1"/>
  <c r="BG63" i="54" s="1"/>
  <c r="BH63" i="54" s="1"/>
  <c r="BI63" i="54" s="1"/>
  <c r="BJ63" i="54" s="1"/>
  <c r="BK63" i="54" s="1"/>
  <c r="BL63" i="54" s="1"/>
  <c r="BM63" i="54" s="1"/>
  <c r="BN63" i="54" s="1"/>
  <c r="BO63" i="54" s="1"/>
  <c r="BP63" i="54" s="1"/>
  <c r="BQ63" i="54" s="1"/>
  <c r="BR63" i="54" s="1"/>
  <c r="BS63" i="54" s="1"/>
  <c r="BT63" i="54" s="1"/>
  <c r="BU63" i="54" s="1"/>
  <c r="BV63" i="54" s="1"/>
  <c r="BW63" i="54" s="1"/>
  <c r="BX63" i="54" s="1"/>
  <c r="BY63" i="54" s="1"/>
  <c r="BZ63" i="54" s="1"/>
  <c r="CA63" i="54" s="1"/>
  <c r="CB63" i="54" s="1"/>
  <c r="CC63" i="54" s="1"/>
  <c r="CD63" i="54" s="1"/>
  <c r="CE63" i="54" s="1"/>
  <c r="CF63" i="54" s="1"/>
  <c r="CG63" i="54" s="1"/>
  <c r="CH63" i="54" s="1"/>
  <c r="CI63" i="54" s="1"/>
  <c r="CJ63" i="54" s="1"/>
  <c r="CK63" i="54" s="1"/>
  <c r="CL63" i="54" s="1"/>
  <c r="CM63" i="54" s="1"/>
  <c r="CN63" i="54" s="1"/>
  <c r="CO63" i="54" s="1"/>
  <c r="CP63" i="54" s="1"/>
  <c r="CQ63" i="54" s="1"/>
  <c r="CR63" i="54" s="1"/>
  <c r="CS63" i="54" s="1"/>
  <c r="CT63" i="54" s="1"/>
  <c r="CU63" i="54" s="1"/>
  <c r="CV63" i="54" s="1"/>
  <c r="CW63" i="54" s="1"/>
  <c r="CX63" i="54" s="1"/>
  <c r="CY63" i="54" s="1"/>
  <c r="CZ63" i="54" s="1"/>
  <c r="DA63" i="54" s="1"/>
  <c r="G63" i="54"/>
  <c r="H63" i="53"/>
  <c r="I63" i="53" s="1"/>
  <c r="J63" i="53" s="1"/>
  <c r="K63" i="53" s="1"/>
  <c r="L63" i="53" s="1"/>
  <c r="M63" i="53" s="1"/>
  <c r="N63" i="53" s="1"/>
  <c r="O63" i="53" s="1"/>
  <c r="P63" i="53" s="1"/>
  <c r="Q63" i="53" s="1"/>
  <c r="R63" i="53" s="1"/>
  <c r="S63" i="53" s="1"/>
  <c r="T63" i="53" s="1"/>
  <c r="U63" i="53" s="1"/>
  <c r="V63" i="53" s="1"/>
  <c r="W63" i="53" s="1"/>
  <c r="X63" i="53" s="1"/>
  <c r="Y63" i="53" s="1"/>
  <c r="Z63" i="53" s="1"/>
  <c r="AA63" i="53" s="1"/>
  <c r="AB63" i="53" s="1"/>
  <c r="AC63" i="53" s="1"/>
  <c r="AD63" i="53" s="1"/>
  <c r="AE63" i="53" s="1"/>
  <c r="AF63" i="53" s="1"/>
  <c r="AG63" i="53" s="1"/>
  <c r="AH63" i="53" s="1"/>
  <c r="AI63" i="53" s="1"/>
  <c r="AJ63" i="53" s="1"/>
  <c r="AK63" i="53" s="1"/>
  <c r="AL63" i="53" s="1"/>
  <c r="AM63" i="53" s="1"/>
  <c r="AN63" i="53" s="1"/>
  <c r="AO63" i="53" s="1"/>
  <c r="AP63" i="53" s="1"/>
  <c r="AQ63" i="53" s="1"/>
  <c r="AR63" i="53" s="1"/>
  <c r="AS63" i="53" s="1"/>
  <c r="AT63" i="53" s="1"/>
  <c r="AU63" i="53" s="1"/>
  <c r="AV63" i="53" s="1"/>
  <c r="AW63" i="53" s="1"/>
  <c r="AX63" i="53" s="1"/>
  <c r="AY63" i="53" s="1"/>
  <c r="AZ63" i="53" s="1"/>
  <c r="BA63" i="53" s="1"/>
  <c r="BB63" i="53" s="1"/>
  <c r="BC63" i="53" s="1"/>
  <c r="BD63" i="53" s="1"/>
  <c r="BE63" i="53" s="1"/>
  <c r="BF63" i="53" s="1"/>
  <c r="BG63" i="53" s="1"/>
  <c r="BH63" i="53" s="1"/>
  <c r="BI63" i="53" s="1"/>
  <c r="BJ63" i="53" s="1"/>
  <c r="BK63" i="53" s="1"/>
  <c r="BL63" i="53" s="1"/>
  <c r="BM63" i="53" s="1"/>
  <c r="BN63" i="53" s="1"/>
  <c r="BO63" i="53" s="1"/>
  <c r="BP63" i="53" s="1"/>
  <c r="BQ63" i="53" s="1"/>
  <c r="BR63" i="53" s="1"/>
  <c r="BS63" i="53" s="1"/>
  <c r="BT63" i="53" s="1"/>
  <c r="BU63" i="53" s="1"/>
  <c r="BV63" i="53" s="1"/>
  <c r="BW63" i="53" s="1"/>
  <c r="BX63" i="53" s="1"/>
  <c r="BY63" i="53" s="1"/>
  <c r="BZ63" i="53" s="1"/>
  <c r="CA63" i="53" s="1"/>
  <c r="CB63" i="53" s="1"/>
  <c r="CC63" i="53" s="1"/>
  <c r="CD63" i="53" s="1"/>
  <c r="CE63" i="53" s="1"/>
  <c r="CF63" i="53" s="1"/>
  <c r="CG63" i="53" s="1"/>
  <c r="CH63" i="53" s="1"/>
  <c r="CI63" i="53" s="1"/>
  <c r="CJ63" i="53" s="1"/>
  <c r="CK63" i="53" s="1"/>
  <c r="CL63" i="53" s="1"/>
  <c r="CM63" i="53" s="1"/>
  <c r="CN63" i="53" s="1"/>
  <c r="CO63" i="53" s="1"/>
  <c r="CP63" i="53" s="1"/>
  <c r="CQ63" i="53" s="1"/>
  <c r="CR63" i="53" s="1"/>
  <c r="CS63" i="53" s="1"/>
  <c r="CT63" i="53" s="1"/>
  <c r="CU63" i="53" s="1"/>
  <c r="CV63" i="53" s="1"/>
  <c r="CW63" i="53" s="1"/>
  <c r="CX63" i="53" s="1"/>
  <c r="CY63" i="53" s="1"/>
  <c r="CZ63" i="53" s="1"/>
  <c r="DA63" i="53" s="1"/>
  <c r="G63" i="53"/>
  <c r="H63" i="52"/>
  <c r="I63" i="52" s="1"/>
  <c r="J63" i="52" s="1"/>
  <c r="K63" i="52" s="1"/>
  <c r="L63" i="52" s="1"/>
  <c r="M63" i="52" s="1"/>
  <c r="N63" i="52" s="1"/>
  <c r="O63" i="52" s="1"/>
  <c r="P63" i="52" s="1"/>
  <c r="Q63" i="52" s="1"/>
  <c r="R63" i="52" s="1"/>
  <c r="S63" i="52" s="1"/>
  <c r="T63" i="52" s="1"/>
  <c r="U63" i="52" s="1"/>
  <c r="V63" i="52" s="1"/>
  <c r="W63" i="52" s="1"/>
  <c r="X63" i="52" s="1"/>
  <c r="Y63" i="52" s="1"/>
  <c r="Z63" i="52" s="1"/>
  <c r="AA63" i="52" s="1"/>
  <c r="AB63" i="52" s="1"/>
  <c r="AC63" i="52" s="1"/>
  <c r="AD63" i="52" s="1"/>
  <c r="AE63" i="52" s="1"/>
  <c r="AF63" i="52" s="1"/>
  <c r="AG63" i="52" s="1"/>
  <c r="AH63" i="52" s="1"/>
  <c r="AI63" i="52" s="1"/>
  <c r="AJ63" i="52" s="1"/>
  <c r="AK63" i="52" s="1"/>
  <c r="AL63" i="52" s="1"/>
  <c r="AM63" i="52" s="1"/>
  <c r="AN63" i="52" s="1"/>
  <c r="AO63" i="52" s="1"/>
  <c r="AP63" i="52" s="1"/>
  <c r="AQ63" i="52" s="1"/>
  <c r="AR63" i="52" s="1"/>
  <c r="AS63" i="52" s="1"/>
  <c r="AT63" i="52" s="1"/>
  <c r="AU63" i="52" s="1"/>
  <c r="AV63" i="52" s="1"/>
  <c r="AW63" i="52" s="1"/>
  <c r="AX63" i="52" s="1"/>
  <c r="AY63" i="52" s="1"/>
  <c r="AZ63" i="52" s="1"/>
  <c r="BA63" i="52" s="1"/>
  <c r="BB63" i="52" s="1"/>
  <c r="BC63" i="52" s="1"/>
  <c r="BD63" i="52" s="1"/>
  <c r="BE63" i="52" s="1"/>
  <c r="BF63" i="52" s="1"/>
  <c r="BG63" i="52" s="1"/>
  <c r="BH63" i="52" s="1"/>
  <c r="BI63" i="52" s="1"/>
  <c r="BJ63" i="52" s="1"/>
  <c r="BK63" i="52" s="1"/>
  <c r="BL63" i="52" s="1"/>
  <c r="BM63" i="52" s="1"/>
  <c r="BN63" i="52" s="1"/>
  <c r="BO63" i="52" s="1"/>
  <c r="BP63" i="52" s="1"/>
  <c r="BQ63" i="52" s="1"/>
  <c r="BR63" i="52" s="1"/>
  <c r="BS63" i="52" s="1"/>
  <c r="BT63" i="52" s="1"/>
  <c r="BU63" i="52" s="1"/>
  <c r="BV63" i="52" s="1"/>
  <c r="BW63" i="52" s="1"/>
  <c r="BX63" i="52" s="1"/>
  <c r="BY63" i="52" s="1"/>
  <c r="BZ63" i="52" s="1"/>
  <c r="CA63" i="52" s="1"/>
  <c r="CB63" i="52" s="1"/>
  <c r="CC63" i="52" s="1"/>
  <c r="CD63" i="52" s="1"/>
  <c r="CE63" i="52" s="1"/>
  <c r="CF63" i="52" s="1"/>
  <c r="CG63" i="52" s="1"/>
  <c r="CH63" i="52" s="1"/>
  <c r="CI63" i="52" s="1"/>
  <c r="CJ63" i="52" s="1"/>
  <c r="CK63" i="52" s="1"/>
  <c r="CL63" i="52" s="1"/>
  <c r="CM63" i="52" s="1"/>
  <c r="CN63" i="52" s="1"/>
  <c r="CO63" i="52" s="1"/>
  <c r="CP63" i="52" s="1"/>
  <c r="CQ63" i="52" s="1"/>
  <c r="CR63" i="52" s="1"/>
  <c r="CS63" i="52" s="1"/>
  <c r="CT63" i="52" s="1"/>
  <c r="CU63" i="52" s="1"/>
  <c r="CV63" i="52" s="1"/>
  <c r="CW63" i="52" s="1"/>
  <c r="CX63" i="52" s="1"/>
  <c r="CY63" i="52" s="1"/>
  <c r="CZ63" i="52" s="1"/>
  <c r="DA63" i="52" s="1"/>
  <c r="G63" i="52"/>
  <c r="H63" i="51"/>
  <c r="I63" i="51" s="1"/>
  <c r="J63" i="51" s="1"/>
  <c r="K63" i="51" s="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AP63" i="51" s="1"/>
  <c r="AQ63" i="51" s="1"/>
  <c r="AR63" i="51" s="1"/>
  <c r="AS63" i="51" s="1"/>
  <c r="AT63" i="51" s="1"/>
  <c r="AU63" i="51" s="1"/>
  <c r="AV63" i="51" s="1"/>
  <c r="AW63" i="51" s="1"/>
  <c r="AX63" i="51" s="1"/>
  <c r="AY63" i="51" s="1"/>
  <c r="AZ63" i="51" s="1"/>
  <c r="BA63" i="51" s="1"/>
  <c r="BB63" i="51" s="1"/>
  <c r="BC63" i="51" s="1"/>
  <c r="BD63" i="51" s="1"/>
  <c r="BE63" i="51" s="1"/>
  <c r="BF63" i="51" s="1"/>
  <c r="BG63" i="51" s="1"/>
  <c r="BH63" i="51" s="1"/>
  <c r="BI63" i="51" s="1"/>
  <c r="BJ63" i="51" s="1"/>
  <c r="BK63" i="51" s="1"/>
  <c r="BL63" i="51" s="1"/>
  <c r="BM63" i="51" s="1"/>
  <c r="BN63" i="51" s="1"/>
  <c r="BO63" i="51" s="1"/>
  <c r="BP63" i="51" s="1"/>
  <c r="BQ63" i="51" s="1"/>
  <c r="BR63" i="51" s="1"/>
  <c r="BS63" i="51" s="1"/>
  <c r="BT63" i="51" s="1"/>
  <c r="BU63" i="51" s="1"/>
  <c r="BV63" i="51" s="1"/>
  <c r="BW63" i="51" s="1"/>
  <c r="BX63" i="51" s="1"/>
  <c r="BY63" i="51" s="1"/>
  <c r="BZ63" i="51" s="1"/>
  <c r="CA63" i="51" s="1"/>
  <c r="CB63" i="51" s="1"/>
  <c r="CC63" i="51" s="1"/>
  <c r="CD63" i="51" s="1"/>
  <c r="CE63" i="51" s="1"/>
  <c r="CF63" i="51" s="1"/>
  <c r="CG63" i="51" s="1"/>
  <c r="CH63" i="51" s="1"/>
  <c r="CI63" i="51" s="1"/>
  <c r="CJ63" i="51" s="1"/>
  <c r="CK63" i="51" s="1"/>
  <c r="CL63" i="51" s="1"/>
  <c r="CM63" i="51" s="1"/>
  <c r="CN63" i="51" s="1"/>
  <c r="CO63" i="51" s="1"/>
  <c r="CP63" i="51" s="1"/>
  <c r="CQ63" i="51" s="1"/>
  <c r="CR63" i="51" s="1"/>
  <c r="CS63" i="51" s="1"/>
  <c r="CT63" i="51" s="1"/>
  <c r="CU63" i="51" s="1"/>
  <c r="CV63" i="51" s="1"/>
  <c r="CW63" i="51" s="1"/>
  <c r="CX63" i="51" s="1"/>
  <c r="CY63" i="51" s="1"/>
  <c r="CZ63" i="51" s="1"/>
  <c r="DA63" i="51" s="1"/>
  <c r="G63" i="51"/>
  <c r="H63" i="50"/>
  <c r="I63" i="50" s="1"/>
  <c r="J63" i="50" s="1"/>
  <c r="K63" i="50" s="1"/>
  <c r="L63" i="50" s="1"/>
  <c r="M63" i="50" s="1"/>
  <c r="N63" i="50" s="1"/>
  <c r="O63" i="50" s="1"/>
  <c r="P63" i="50" s="1"/>
  <c r="Q63" i="50" s="1"/>
  <c r="R63" i="50" s="1"/>
  <c r="S63" i="50" s="1"/>
  <c r="T63" i="50" s="1"/>
  <c r="U63" i="50" s="1"/>
  <c r="V63" i="50" s="1"/>
  <c r="W63" i="50" s="1"/>
  <c r="X63" i="50" s="1"/>
  <c r="Y63" i="50" s="1"/>
  <c r="Z63" i="50" s="1"/>
  <c r="AA63" i="50" s="1"/>
  <c r="AB63" i="50" s="1"/>
  <c r="AC63" i="50" s="1"/>
  <c r="AD63" i="50" s="1"/>
  <c r="AE63" i="50" s="1"/>
  <c r="AF63" i="50" s="1"/>
  <c r="AG63" i="50" s="1"/>
  <c r="AH63" i="50" s="1"/>
  <c r="AI63" i="50" s="1"/>
  <c r="AJ63" i="50" s="1"/>
  <c r="AK63" i="50" s="1"/>
  <c r="AL63" i="50" s="1"/>
  <c r="AM63" i="50" s="1"/>
  <c r="AN63" i="50" s="1"/>
  <c r="AO63" i="50" s="1"/>
  <c r="AP63" i="50" s="1"/>
  <c r="AQ63" i="50" s="1"/>
  <c r="AR63" i="50" s="1"/>
  <c r="AS63" i="50" s="1"/>
  <c r="AT63" i="50" s="1"/>
  <c r="AU63" i="50" s="1"/>
  <c r="AV63" i="50" s="1"/>
  <c r="AW63" i="50" s="1"/>
  <c r="AX63" i="50" s="1"/>
  <c r="AY63" i="50" s="1"/>
  <c r="AZ63" i="50" s="1"/>
  <c r="BA63" i="50" s="1"/>
  <c r="BB63" i="50" s="1"/>
  <c r="BC63" i="50" s="1"/>
  <c r="BD63" i="50" s="1"/>
  <c r="BE63" i="50" s="1"/>
  <c r="BF63" i="50" s="1"/>
  <c r="BG63" i="50" s="1"/>
  <c r="BH63" i="50" s="1"/>
  <c r="BI63" i="50" s="1"/>
  <c r="BJ63" i="50" s="1"/>
  <c r="BK63" i="50" s="1"/>
  <c r="BL63" i="50" s="1"/>
  <c r="BM63" i="50" s="1"/>
  <c r="BN63" i="50" s="1"/>
  <c r="BO63" i="50" s="1"/>
  <c r="BP63" i="50" s="1"/>
  <c r="BQ63" i="50" s="1"/>
  <c r="BR63" i="50" s="1"/>
  <c r="BS63" i="50" s="1"/>
  <c r="BT63" i="50" s="1"/>
  <c r="BU63" i="50" s="1"/>
  <c r="BV63" i="50" s="1"/>
  <c r="BW63" i="50" s="1"/>
  <c r="BX63" i="50" s="1"/>
  <c r="BY63" i="50" s="1"/>
  <c r="BZ63" i="50" s="1"/>
  <c r="CA63" i="50" s="1"/>
  <c r="CB63" i="50" s="1"/>
  <c r="CC63" i="50" s="1"/>
  <c r="CD63" i="50" s="1"/>
  <c r="CE63" i="50" s="1"/>
  <c r="CF63" i="50" s="1"/>
  <c r="CG63" i="50" s="1"/>
  <c r="CH63" i="50" s="1"/>
  <c r="CI63" i="50" s="1"/>
  <c r="CJ63" i="50" s="1"/>
  <c r="CK63" i="50" s="1"/>
  <c r="CL63" i="50" s="1"/>
  <c r="CM63" i="50" s="1"/>
  <c r="CN63" i="50" s="1"/>
  <c r="CO63" i="50" s="1"/>
  <c r="CP63" i="50" s="1"/>
  <c r="CQ63" i="50" s="1"/>
  <c r="CR63" i="50" s="1"/>
  <c r="CS63" i="50" s="1"/>
  <c r="CT63" i="50" s="1"/>
  <c r="CU63" i="50" s="1"/>
  <c r="CV63" i="50" s="1"/>
  <c r="CW63" i="50" s="1"/>
  <c r="CX63" i="50" s="1"/>
  <c r="CY63" i="50" s="1"/>
  <c r="CZ63" i="50" s="1"/>
  <c r="DA63" i="50" s="1"/>
  <c r="G63" i="50"/>
  <c r="H63" i="49"/>
  <c r="I63" i="49" s="1"/>
  <c r="J63" i="49" s="1"/>
  <c r="K63" i="49" s="1"/>
  <c r="L63" i="49" s="1"/>
  <c r="M63" i="49" s="1"/>
  <c r="N63" i="49" s="1"/>
  <c r="O63" i="49" s="1"/>
  <c r="P63" i="49" s="1"/>
  <c r="Q63" i="49" s="1"/>
  <c r="R63" i="49" s="1"/>
  <c r="S63" i="49" s="1"/>
  <c r="T63" i="49" s="1"/>
  <c r="U63" i="49" s="1"/>
  <c r="V63" i="49" s="1"/>
  <c r="W63" i="49" s="1"/>
  <c r="X63" i="49" s="1"/>
  <c r="Y63" i="49" s="1"/>
  <c r="Z63" i="49" s="1"/>
  <c r="AA63" i="49" s="1"/>
  <c r="AB63" i="49" s="1"/>
  <c r="AC63" i="49" s="1"/>
  <c r="AD63" i="49" s="1"/>
  <c r="AE63" i="49" s="1"/>
  <c r="AF63" i="49" s="1"/>
  <c r="AG63" i="49" s="1"/>
  <c r="AH63" i="49" s="1"/>
  <c r="AI63" i="49" s="1"/>
  <c r="AJ63" i="49" s="1"/>
  <c r="AK63" i="49" s="1"/>
  <c r="AL63" i="49" s="1"/>
  <c r="AM63" i="49" s="1"/>
  <c r="AN63" i="49" s="1"/>
  <c r="AO63" i="49" s="1"/>
  <c r="AP63" i="49" s="1"/>
  <c r="AQ63" i="49" s="1"/>
  <c r="AR63" i="49" s="1"/>
  <c r="AS63" i="49" s="1"/>
  <c r="AT63" i="49" s="1"/>
  <c r="AU63" i="49" s="1"/>
  <c r="AV63" i="49" s="1"/>
  <c r="AW63" i="49" s="1"/>
  <c r="AX63" i="49" s="1"/>
  <c r="AY63" i="49" s="1"/>
  <c r="AZ63" i="49" s="1"/>
  <c r="BA63" i="49" s="1"/>
  <c r="BB63" i="49" s="1"/>
  <c r="BC63" i="49" s="1"/>
  <c r="BD63" i="49" s="1"/>
  <c r="BE63" i="49" s="1"/>
  <c r="BF63" i="49" s="1"/>
  <c r="BG63" i="49" s="1"/>
  <c r="BH63" i="49" s="1"/>
  <c r="BI63" i="49" s="1"/>
  <c r="BJ63" i="49" s="1"/>
  <c r="BK63" i="49" s="1"/>
  <c r="BL63" i="49" s="1"/>
  <c r="BM63" i="49" s="1"/>
  <c r="BN63" i="49" s="1"/>
  <c r="BO63" i="49" s="1"/>
  <c r="BP63" i="49" s="1"/>
  <c r="BQ63" i="49" s="1"/>
  <c r="BR63" i="49" s="1"/>
  <c r="BS63" i="49" s="1"/>
  <c r="BT63" i="49" s="1"/>
  <c r="BU63" i="49" s="1"/>
  <c r="BV63" i="49" s="1"/>
  <c r="BW63" i="49" s="1"/>
  <c r="BX63" i="49" s="1"/>
  <c r="BY63" i="49" s="1"/>
  <c r="BZ63" i="49" s="1"/>
  <c r="CA63" i="49" s="1"/>
  <c r="CB63" i="49" s="1"/>
  <c r="CC63" i="49" s="1"/>
  <c r="CD63" i="49" s="1"/>
  <c r="CE63" i="49" s="1"/>
  <c r="CF63" i="49" s="1"/>
  <c r="CG63" i="49" s="1"/>
  <c r="CH63" i="49" s="1"/>
  <c r="CI63" i="49" s="1"/>
  <c r="CJ63" i="49" s="1"/>
  <c r="CK63" i="49" s="1"/>
  <c r="CL63" i="49" s="1"/>
  <c r="CM63" i="49" s="1"/>
  <c r="CN63" i="49" s="1"/>
  <c r="CO63" i="49" s="1"/>
  <c r="CP63" i="49" s="1"/>
  <c r="CQ63" i="49" s="1"/>
  <c r="CR63" i="49" s="1"/>
  <c r="CS63" i="49" s="1"/>
  <c r="CT63" i="49" s="1"/>
  <c r="CU63" i="49" s="1"/>
  <c r="CV63" i="49" s="1"/>
  <c r="CW63" i="49" s="1"/>
  <c r="CX63" i="49" s="1"/>
  <c r="CY63" i="49" s="1"/>
  <c r="CZ63" i="49" s="1"/>
  <c r="DA63" i="49" s="1"/>
  <c r="G63" i="49"/>
  <c r="H63" i="48"/>
  <c r="I63" i="48" s="1"/>
  <c r="J63" i="48" s="1"/>
  <c r="K63" i="48" s="1"/>
  <c r="L63" i="48" s="1"/>
  <c r="M63" i="48" s="1"/>
  <c r="N63" i="48" s="1"/>
  <c r="O63" i="48" s="1"/>
  <c r="P63" i="48" s="1"/>
  <c r="Q63" i="48" s="1"/>
  <c r="R63" i="48" s="1"/>
  <c r="S63" i="48" s="1"/>
  <c r="T63" i="48" s="1"/>
  <c r="U63" i="48" s="1"/>
  <c r="V63" i="48" s="1"/>
  <c r="W63" i="48" s="1"/>
  <c r="X63" i="48" s="1"/>
  <c r="Y63" i="48" s="1"/>
  <c r="Z63" i="48" s="1"/>
  <c r="AA63" i="48" s="1"/>
  <c r="AB63" i="48" s="1"/>
  <c r="AC63" i="48" s="1"/>
  <c r="AD63" i="48" s="1"/>
  <c r="AE63" i="48" s="1"/>
  <c r="AF63" i="48" s="1"/>
  <c r="AG63" i="48" s="1"/>
  <c r="AH63" i="48" s="1"/>
  <c r="AI63" i="48" s="1"/>
  <c r="AJ63" i="48" s="1"/>
  <c r="AK63" i="48" s="1"/>
  <c r="AL63" i="48" s="1"/>
  <c r="AM63" i="48" s="1"/>
  <c r="AN63" i="48" s="1"/>
  <c r="AO63" i="48" s="1"/>
  <c r="AP63" i="48" s="1"/>
  <c r="AQ63" i="48" s="1"/>
  <c r="AR63" i="48" s="1"/>
  <c r="AS63" i="48" s="1"/>
  <c r="AT63" i="48" s="1"/>
  <c r="AU63" i="48" s="1"/>
  <c r="AV63" i="48" s="1"/>
  <c r="AW63" i="48" s="1"/>
  <c r="AX63" i="48" s="1"/>
  <c r="AY63" i="48" s="1"/>
  <c r="AZ63" i="48" s="1"/>
  <c r="BA63" i="48" s="1"/>
  <c r="BB63" i="48" s="1"/>
  <c r="BC63" i="48" s="1"/>
  <c r="BD63" i="48" s="1"/>
  <c r="BE63" i="48" s="1"/>
  <c r="BF63" i="48" s="1"/>
  <c r="BG63" i="48" s="1"/>
  <c r="BH63" i="48" s="1"/>
  <c r="BI63" i="48" s="1"/>
  <c r="BJ63" i="48" s="1"/>
  <c r="BK63" i="48" s="1"/>
  <c r="BL63" i="48" s="1"/>
  <c r="BM63" i="48" s="1"/>
  <c r="BN63" i="48" s="1"/>
  <c r="BO63" i="48" s="1"/>
  <c r="BP63" i="48" s="1"/>
  <c r="BQ63" i="48" s="1"/>
  <c r="BR63" i="48" s="1"/>
  <c r="BS63" i="48" s="1"/>
  <c r="BT63" i="48" s="1"/>
  <c r="BU63" i="48" s="1"/>
  <c r="BV63" i="48" s="1"/>
  <c r="BW63" i="48" s="1"/>
  <c r="BX63" i="48" s="1"/>
  <c r="BY63" i="48" s="1"/>
  <c r="BZ63" i="48" s="1"/>
  <c r="CA63" i="48" s="1"/>
  <c r="CB63" i="48" s="1"/>
  <c r="CC63" i="48" s="1"/>
  <c r="CD63" i="48" s="1"/>
  <c r="CE63" i="48" s="1"/>
  <c r="CF63" i="48" s="1"/>
  <c r="CG63" i="48" s="1"/>
  <c r="CH63" i="48" s="1"/>
  <c r="CI63" i="48" s="1"/>
  <c r="CJ63" i="48" s="1"/>
  <c r="CK63" i="48" s="1"/>
  <c r="CL63" i="48" s="1"/>
  <c r="CM63" i="48" s="1"/>
  <c r="CN63" i="48" s="1"/>
  <c r="CO63" i="48" s="1"/>
  <c r="CP63" i="48" s="1"/>
  <c r="CQ63" i="48" s="1"/>
  <c r="CR63" i="48" s="1"/>
  <c r="CS63" i="48" s="1"/>
  <c r="CT63" i="48" s="1"/>
  <c r="CU63" i="48" s="1"/>
  <c r="CV63" i="48" s="1"/>
  <c r="CW63" i="48" s="1"/>
  <c r="CX63" i="48" s="1"/>
  <c r="CY63" i="48" s="1"/>
  <c r="CZ63" i="48" s="1"/>
  <c r="DA63" i="48" s="1"/>
  <c r="G63" i="48"/>
  <c r="H63" i="47"/>
  <c r="I63" i="47" s="1"/>
  <c r="J63" i="47" s="1"/>
  <c r="K63" i="47" s="1"/>
  <c r="L63" i="47" s="1"/>
  <c r="M63" i="47" s="1"/>
  <c r="N63" i="47" s="1"/>
  <c r="O63" i="47" s="1"/>
  <c r="P63" i="47" s="1"/>
  <c r="Q63" i="47" s="1"/>
  <c r="R63" i="47" s="1"/>
  <c r="S63" i="47" s="1"/>
  <c r="T63" i="47" s="1"/>
  <c r="U63" i="47" s="1"/>
  <c r="V63" i="47" s="1"/>
  <c r="W63" i="47" s="1"/>
  <c r="X63" i="47" s="1"/>
  <c r="Y63" i="47" s="1"/>
  <c r="Z63" i="47" s="1"/>
  <c r="AA63" i="47" s="1"/>
  <c r="AB63" i="47" s="1"/>
  <c r="AC63" i="47" s="1"/>
  <c r="AD63" i="47" s="1"/>
  <c r="AE63" i="47" s="1"/>
  <c r="AF63" i="47" s="1"/>
  <c r="AG63" i="47" s="1"/>
  <c r="AH63" i="47" s="1"/>
  <c r="AI63" i="47" s="1"/>
  <c r="AJ63" i="47" s="1"/>
  <c r="AK63" i="47" s="1"/>
  <c r="AL63" i="47" s="1"/>
  <c r="AM63" i="47" s="1"/>
  <c r="AN63" i="47" s="1"/>
  <c r="AO63" i="47" s="1"/>
  <c r="AP63" i="47" s="1"/>
  <c r="AQ63" i="47" s="1"/>
  <c r="AR63" i="47" s="1"/>
  <c r="AS63" i="47" s="1"/>
  <c r="AT63" i="47" s="1"/>
  <c r="AU63" i="47" s="1"/>
  <c r="AV63" i="47" s="1"/>
  <c r="AW63" i="47" s="1"/>
  <c r="AX63" i="47" s="1"/>
  <c r="AY63" i="47" s="1"/>
  <c r="AZ63" i="47" s="1"/>
  <c r="BA63" i="47" s="1"/>
  <c r="BB63" i="47" s="1"/>
  <c r="BC63" i="47" s="1"/>
  <c r="BD63" i="47" s="1"/>
  <c r="BE63" i="47" s="1"/>
  <c r="BF63" i="47" s="1"/>
  <c r="BG63" i="47" s="1"/>
  <c r="BH63" i="47" s="1"/>
  <c r="BI63" i="47" s="1"/>
  <c r="BJ63" i="47" s="1"/>
  <c r="BK63" i="47" s="1"/>
  <c r="BL63" i="47" s="1"/>
  <c r="BM63" i="47" s="1"/>
  <c r="BN63" i="47" s="1"/>
  <c r="BO63" i="47" s="1"/>
  <c r="BP63" i="47" s="1"/>
  <c r="BQ63" i="47" s="1"/>
  <c r="BR63" i="47" s="1"/>
  <c r="BS63" i="47" s="1"/>
  <c r="BT63" i="47" s="1"/>
  <c r="BU63" i="47" s="1"/>
  <c r="BV63" i="47" s="1"/>
  <c r="BW63" i="47" s="1"/>
  <c r="BX63" i="47" s="1"/>
  <c r="BY63" i="47" s="1"/>
  <c r="BZ63" i="47" s="1"/>
  <c r="CA63" i="47" s="1"/>
  <c r="CB63" i="47" s="1"/>
  <c r="CC63" i="47" s="1"/>
  <c r="CD63" i="47" s="1"/>
  <c r="CE63" i="47" s="1"/>
  <c r="CF63" i="47" s="1"/>
  <c r="CG63" i="47" s="1"/>
  <c r="CH63" i="47" s="1"/>
  <c r="CI63" i="47" s="1"/>
  <c r="CJ63" i="47" s="1"/>
  <c r="CK63" i="47" s="1"/>
  <c r="CL63" i="47" s="1"/>
  <c r="CM63" i="47" s="1"/>
  <c r="CN63" i="47" s="1"/>
  <c r="CO63" i="47" s="1"/>
  <c r="CP63" i="47" s="1"/>
  <c r="CQ63" i="47" s="1"/>
  <c r="CR63" i="47" s="1"/>
  <c r="CS63" i="47" s="1"/>
  <c r="CT63" i="47" s="1"/>
  <c r="CU63" i="47" s="1"/>
  <c r="CV63" i="47" s="1"/>
  <c r="CW63" i="47" s="1"/>
  <c r="CX63" i="47" s="1"/>
  <c r="CY63" i="47" s="1"/>
  <c r="CZ63" i="47" s="1"/>
  <c r="DA63" i="47" s="1"/>
  <c r="G63" i="47"/>
  <c r="H63" i="46"/>
  <c r="I63" i="46" s="1"/>
  <c r="J63" i="46" s="1"/>
  <c r="K63" i="46" s="1"/>
  <c r="L63" i="46" s="1"/>
  <c r="M63" i="46" s="1"/>
  <c r="N63" i="46" s="1"/>
  <c r="O63" i="46" s="1"/>
  <c r="P63" i="46" s="1"/>
  <c r="Q63" i="46" s="1"/>
  <c r="R63" i="46" s="1"/>
  <c r="S63" i="46" s="1"/>
  <c r="T63" i="46" s="1"/>
  <c r="U63" i="46" s="1"/>
  <c r="V63" i="46" s="1"/>
  <c r="W63" i="46" s="1"/>
  <c r="X63" i="46" s="1"/>
  <c r="Y63" i="46" s="1"/>
  <c r="Z63" i="46" s="1"/>
  <c r="AA63" i="46" s="1"/>
  <c r="AB63" i="46" s="1"/>
  <c r="AC63" i="46" s="1"/>
  <c r="AD63" i="46" s="1"/>
  <c r="AE63" i="46" s="1"/>
  <c r="AF63" i="46" s="1"/>
  <c r="AG63" i="46" s="1"/>
  <c r="AH63" i="46" s="1"/>
  <c r="AI63" i="46" s="1"/>
  <c r="AJ63" i="46" s="1"/>
  <c r="AK63" i="46" s="1"/>
  <c r="AL63" i="46" s="1"/>
  <c r="AM63" i="46" s="1"/>
  <c r="AN63" i="46" s="1"/>
  <c r="AO63" i="46" s="1"/>
  <c r="AP63" i="46" s="1"/>
  <c r="AQ63" i="46" s="1"/>
  <c r="AR63" i="46" s="1"/>
  <c r="AS63" i="46" s="1"/>
  <c r="AT63" i="46" s="1"/>
  <c r="AU63" i="46" s="1"/>
  <c r="AV63" i="46" s="1"/>
  <c r="AW63" i="46" s="1"/>
  <c r="AX63" i="46" s="1"/>
  <c r="AY63" i="46" s="1"/>
  <c r="AZ63" i="46" s="1"/>
  <c r="BA63" i="46" s="1"/>
  <c r="BB63" i="46" s="1"/>
  <c r="BC63" i="46" s="1"/>
  <c r="BD63" i="46" s="1"/>
  <c r="BE63" i="46" s="1"/>
  <c r="BF63" i="46" s="1"/>
  <c r="BG63" i="46" s="1"/>
  <c r="BH63" i="46" s="1"/>
  <c r="BI63" i="46" s="1"/>
  <c r="BJ63" i="46" s="1"/>
  <c r="BK63" i="46" s="1"/>
  <c r="BL63" i="46" s="1"/>
  <c r="BM63" i="46" s="1"/>
  <c r="BN63" i="46" s="1"/>
  <c r="BO63" i="46" s="1"/>
  <c r="BP63" i="46" s="1"/>
  <c r="BQ63" i="46" s="1"/>
  <c r="BR63" i="46" s="1"/>
  <c r="BS63" i="46" s="1"/>
  <c r="BT63" i="46" s="1"/>
  <c r="BU63" i="46" s="1"/>
  <c r="BV63" i="46" s="1"/>
  <c r="BW63" i="46" s="1"/>
  <c r="BX63" i="46" s="1"/>
  <c r="BY63" i="46" s="1"/>
  <c r="BZ63" i="46" s="1"/>
  <c r="CA63" i="46" s="1"/>
  <c r="CB63" i="46" s="1"/>
  <c r="CC63" i="46" s="1"/>
  <c r="CD63" i="46" s="1"/>
  <c r="CE63" i="46" s="1"/>
  <c r="CF63" i="46" s="1"/>
  <c r="CG63" i="46" s="1"/>
  <c r="CH63" i="46" s="1"/>
  <c r="CI63" i="46" s="1"/>
  <c r="CJ63" i="46" s="1"/>
  <c r="CK63" i="46" s="1"/>
  <c r="CL63" i="46" s="1"/>
  <c r="CM63" i="46" s="1"/>
  <c r="CN63" i="46" s="1"/>
  <c r="CO63" i="46" s="1"/>
  <c r="CP63" i="46" s="1"/>
  <c r="CQ63" i="46" s="1"/>
  <c r="CR63" i="46" s="1"/>
  <c r="CS63" i="46" s="1"/>
  <c r="CT63" i="46" s="1"/>
  <c r="CU63" i="46" s="1"/>
  <c r="CV63" i="46" s="1"/>
  <c r="CW63" i="46" s="1"/>
  <c r="CX63" i="46" s="1"/>
  <c r="CY63" i="46" s="1"/>
  <c r="CZ63" i="46" s="1"/>
  <c r="DA63" i="46" s="1"/>
  <c r="G63" i="46"/>
  <c r="H63" i="45"/>
  <c r="I63" i="45"/>
  <c r="J63" i="45" s="1"/>
  <c r="K63" i="45" s="1"/>
  <c r="L63" i="45" s="1"/>
  <c r="M63" i="45" s="1"/>
  <c r="N63" i="45" s="1"/>
  <c r="O63" i="45" s="1"/>
  <c r="P63" i="45" s="1"/>
  <c r="Q63" i="45" s="1"/>
  <c r="R63" i="45" s="1"/>
  <c r="S63" i="45" s="1"/>
  <c r="T63" i="45" s="1"/>
  <c r="U63" i="45" s="1"/>
  <c r="V63" i="45" s="1"/>
  <c r="W63" i="45" s="1"/>
  <c r="X63" i="45" s="1"/>
  <c r="Y63" i="45" s="1"/>
  <c r="Z63" i="45" s="1"/>
  <c r="AA63" i="45" s="1"/>
  <c r="AB63" i="45" s="1"/>
  <c r="AC63" i="45" s="1"/>
  <c r="AD63" i="45" s="1"/>
  <c r="AE63" i="45" s="1"/>
  <c r="AF63" i="45" s="1"/>
  <c r="AG63" i="45" s="1"/>
  <c r="AH63" i="45" s="1"/>
  <c r="AI63" i="45" s="1"/>
  <c r="AJ63" i="45" s="1"/>
  <c r="AK63" i="45" s="1"/>
  <c r="AL63" i="45" s="1"/>
  <c r="AM63" i="45" s="1"/>
  <c r="AN63" i="45" s="1"/>
  <c r="AO63" i="45" s="1"/>
  <c r="AP63" i="45" s="1"/>
  <c r="AQ63" i="45" s="1"/>
  <c r="AR63" i="45" s="1"/>
  <c r="AS63" i="45" s="1"/>
  <c r="AT63" i="45" s="1"/>
  <c r="AU63" i="45" s="1"/>
  <c r="AV63" i="45" s="1"/>
  <c r="AW63" i="45" s="1"/>
  <c r="AX63" i="45" s="1"/>
  <c r="AY63" i="45" s="1"/>
  <c r="AZ63" i="45" s="1"/>
  <c r="BA63" i="45" s="1"/>
  <c r="BB63" i="45" s="1"/>
  <c r="BC63" i="45" s="1"/>
  <c r="BD63" i="45" s="1"/>
  <c r="BE63" i="45" s="1"/>
  <c r="BF63" i="45" s="1"/>
  <c r="BG63" i="45" s="1"/>
  <c r="BH63" i="45" s="1"/>
  <c r="BI63" i="45" s="1"/>
  <c r="BJ63" i="45" s="1"/>
  <c r="BK63" i="45" s="1"/>
  <c r="BL63" i="45" s="1"/>
  <c r="BM63" i="45" s="1"/>
  <c r="BN63" i="45" s="1"/>
  <c r="BO63" i="45" s="1"/>
  <c r="BP63" i="45" s="1"/>
  <c r="BQ63" i="45" s="1"/>
  <c r="BR63" i="45" s="1"/>
  <c r="BS63" i="45" s="1"/>
  <c r="BT63" i="45" s="1"/>
  <c r="BU63" i="45" s="1"/>
  <c r="BV63" i="45" s="1"/>
  <c r="BW63" i="45" s="1"/>
  <c r="BX63" i="45" s="1"/>
  <c r="BY63" i="45" s="1"/>
  <c r="BZ63" i="45" s="1"/>
  <c r="CA63" i="45" s="1"/>
  <c r="CB63" i="45" s="1"/>
  <c r="CC63" i="45" s="1"/>
  <c r="CD63" i="45" s="1"/>
  <c r="CE63" i="45" s="1"/>
  <c r="CF63" i="45" s="1"/>
  <c r="CG63" i="45" s="1"/>
  <c r="CH63" i="45" s="1"/>
  <c r="CI63" i="45" s="1"/>
  <c r="CJ63" i="45" s="1"/>
  <c r="CK63" i="45" s="1"/>
  <c r="CL63" i="45" s="1"/>
  <c r="CM63" i="45" s="1"/>
  <c r="CN63" i="45" s="1"/>
  <c r="CO63" i="45" s="1"/>
  <c r="CP63" i="45" s="1"/>
  <c r="CQ63" i="45" s="1"/>
  <c r="CR63" i="45" s="1"/>
  <c r="CS63" i="45" s="1"/>
  <c r="CT63" i="45" s="1"/>
  <c r="CU63" i="45" s="1"/>
  <c r="CV63" i="45" s="1"/>
  <c r="CW63" i="45" s="1"/>
  <c r="CX63" i="45" s="1"/>
  <c r="CY63" i="45" s="1"/>
  <c r="CZ63" i="45" s="1"/>
  <c r="DA63" i="45" s="1"/>
  <c r="G63" i="45"/>
  <c r="H63" i="44"/>
  <c r="I63" i="44" s="1"/>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AP63" i="44" s="1"/>
  <c r="AQ63" i="44" s="1"/>
  <c r="AR63" i="44" s="1"/>
  <c r="AS63" i="44" s="1"/>
  <c r="AT63" i="44" s="1"/>
  <c r="AU63" i="44" s="1"/>
  <c r="AV63" i="44" s="1"/>
  <c r="AW63" i="44" s="1"/>
  <c r="AX63" i="44" s="1"/>
  <c r="AY63" i="44" s="1"/>
  <c r="AZ63" i="44" s="1"/>
  <c r="BA63" i="44" s="1"/>
  <c r="BB63" i="44" s="1"/>
  <c r="BC63" i="44" s="1"/>
  <c r="BD63" i="44" s="1"/>
  <c r="BE63" i="44" s="1"/>
  <c r="BF63" i="44" s="1"/>
  <c r="BG63" i="44" s="1"/>
  <c r="BH63" i="44" s="1"/>
  <c r="BI63" i="44" s="1"/>
  <c r="BJ63" i="44" s="1"/>
  <c r="BK63" i="44" s="1"/>
  <c r="BL63" i="44" s="1"/>
  <c r="BM63" i="44" s="1"/>
  <c r="BN63" i="44" s="1"/>
  <c r="BO63" i="44" s="1"/>
  <c r="BP63" i="44" s="1"/>
  <c r="BQ63" i="44" s="1"/>
  <c r="BR63" i="44" s="1"/>
  <c r="BS63" i="44" s="1"/>
  <c r="BT63" i="44" s="1"/>
  <c r="BU63" i="44" s="1"/>
  <c r="BV63" i="44" s="1"/>
  <c r="BW63" i="44" s="1"/>
  <c r="BX63" i="44" s="1"/>
  <c r="BY63" i="44" s="1"/>
  <c r="BZ63" i="44" s="1"/>
  <c r="CA63" i="44" s="1"/>
  <c r="CB63" i="44" s="1"/>
  <c r="CC63" i="44" s="1"/>
  <c r="CD63" i="44" s="1"/>
  <c r="CE63" i="44" s="1"/>
  <c r="CF63" i="44" s="1"/>
  <c r="CG63" i="44" s="1"/>
  <c r="CH63" i="44" s="1"/>
  <c r="CI63" i="44" s="1"/>
  <c r="CJ63" i="44" s="1"/>
  <c r="CK63" i="44" s="1"/>
  <c r="CL63" i="44" s="1"/>
  <c r="CM63" i="44" s="1"/>
  <c r="CN63" i="44" s="1"/>
  <c r="CO63" i="44" s="1"/>
  <c r="CP63" i="44" s="1"/>
  <c r="CQ63" i="44" s="1"/>
  <c r="CR63" i="44" s="1"/>
  <c r="CS63" i="44" s="1"/>
  <c r="CT63" i="44" s="1"/>
  <c r="CU63" i="44" s="1"/>
  <c r="CV63" i="44" s="1"/>
  <c r="CW63" i="44" s="1"/>
  <c r="CX63" i="44" s="1"/>
  <c r="CY63" i="44" s="1"/>
  <c r="CZ63" i="44" s="1"/>
  <c r="DA63" i="44" s="1"/>
  <c r="G63" i="44"/>
  <c r="H63" i="43"/>
  <c r="I63" i="43"/>
  <c r="J63" i="43"/>
  <c r="K63" i="43"/>
  <c r="L63" i="43" s="1"/>
  <c r="M63" i="43" s="1"/>
  <c r="N63" i="43" s="1"/>
  <c r="O63" i="43" s="1"/>
  <c r="P63" i="43" s="1"/>
  <c r="Q63" i="43" s="1"/>
  <c r="R63" i="43" s="1"/>
  <c r="S63" i="43" s="1"/>
  <c r="T63" i="43" s="1"/>
  <c r="U63" i="43" s="1"/>
  <c r="V63" i="43" s="1"/>
  <c r="W63" i="43" s="1"/>
  <c r="X63" i="43" s="1"/>
  <c r="Y63" i="43" s="1"/>
  <c r="Z63" i="43" s="1"/>
  <c r="AA63" i="43" s="1"/>
  <c r="AB63" i="43" s="1"/>
  <c r="AC63" i="43" s="1"/>
  <c r="AD63" i="43" s="1"/>
  <c r="AE63" i="43" s="1"/>
  <c r="AF63" i="43" s="1"/>
  <c r="AG63" i="43" s="1"/>
  <c r="AH63" i="43" s="1"/>
  <c r="AI63" i="43" s="1"/>
  <c r="AJ63" i="43" s="1"/>
  <c r="AK63" i="43" s="1"/>
  <c r="AL63" i="43" s="1"/>
  <c r="AM63" i="43" s="1"/>
  <c r="AN63" i="43" s="1"/>
  <c r="AO63" i="43" s="1"/>
  <c r="AP63" i="43" s="1"/>
  <c r="AQ63" i="43" s="1"/>
  <c r="AR63" i="43" s="1"/>
  <c r="AS63" i="43" s="1"/>
  <c r="AT63" i="43" s="1"/>
  <c r="AU63" i="43" s="1"/>
  <c r="AV63" i="43" s="1"/>
  <c r="AW63" i="43" s="1"/>
  <c r="AX63" i="43" s="1"/>
  <c r="AY63" i="43" s="1"/>
  <c r="AZ63" i="43" s="1"/>
  <c r="BA63" i="43" s="1"/>
  <c r="BB63" i="43" s="1"/>
  <c r="BC63" i="43" s="1"/>
  <c r="BD63" i="43" s="1"/>
  <c r="BE63" i="43" s="1"/>
  <c r="BF63" i="43" s="1"/>
  <c r="BG63" i="43" s="1"/>
  <c r="BH63" i="43" s="1"/>
  <c r="BI63" i="43" s="1"/>
  <c r="BJ63" i="43" s="1"/>
  <c r="BK63" i="43" s="1"/>
  <c r="BL63" i="43" s="1"/>
  <c r="BM63" i="43" s="1"/>
  <c r="BN63" i="43" s="1"/>
  <c r="BO63" i="43" s="1"/>
  <c r="BP63" i="43" s="1"/>
  <c r="BQ63" i="43" s="1"/>
  <c r="BR63" i="43" s="1"/>
  <c r="BS63" i="43" s="1"/>
  <c r="BT63" i="43" s="1"/>
  <c r="BU63" i="43" s="1"/>
  <c r="BV63" i="43" s="1"/>
  <c r="BW63" i="43" s="1"/>
  <c r="BX63" i="43" s="1"/>
  <c r="BY63" i="43" s="1"/>
  <c r="BZ63" i="43" s="1"/>
  <c r="CA63" i="43" s="1"/>
  <c r="CB63" i="43" s="1"/>
  <c r="CC63" i="43" s="1"/>
  <c r="CD63" i="43" s="1"/>
  <c r="CE63" i="43" s="1"/>
  <c r="CF63" i="43" s="1"/>
  <c r="CG63" i="43" s="1"/>
  <c r="CH63" i="43" s="1"/>
  <c r="CI63" i="43" s="1"/>
  <c r="CJ63" i="43" s="1"/>
  <c r="CK63" i="43" s="1"/>
  <c r="CL63" i="43" s="1"/>
  <c r="CM63" i="43" s="1"/>
  <c r="CN63" i="43" s="1"/>
  <c r="CO63" i="43" s="1"/>
  <c r="CP63" i="43" s="1"/>
  <c r="CQ63" i="43" s="1"/>
  <c r="CR63" i="43" s="1"/>
  <c r="CS63" i="43" s="1"/>
  <c r="CT63" i="43" s="1"/>
  <c r="CU63" i="43" s="1"/>
  <c r="CV63" i="43" s="1"/>
  <c r="CW63" i="43" s="1"/>
  <c r="CX63" i="43" s="1"/>
  <c r="CY63" i="43" s="1"/>
  <c r="CZ63" i="43" s="1"/>
  <c r="DA63" i="43" s="1"/>
  <c r="G63" i="43"/>
  <c r="H63" i="42"/>
  <c r="I63" i="42" s="1"/>
  <c r="J63" i="42" s="1"/>
  <c r="K63" i="42" s="1"/>
  <c r="L63" i="42" s="1"/>
  <c r="M63" i="42" s="1"/>
  <c r="N63" i="42" s="1"/>
  <c r="O63" i="42" s="1"/>
  <c r="P63" i="42" s="1"/>
  <c r="Q63" i="42" s="1"/>
  <c r="R63" i="42" s="1"/>
  <c r="S63" i="42" s="1"/>
  <c r="T63" i="42" s="1"/>
  <c r="U63" i="42" s="1"/>
  <c r="V63" i="42" s="1"/>
  <c r="W63" i="42" s="1"/>
  <c r="X63" i="42" s="1"/>
  <c r="Y63" i="42" s="1"/>
  <c r="Z63" i="42" s="1"/>
  <c r="AA63" i="42" s="1"/>
  <c r="AB63" i="42" s="1"/>
  <c r="AC63" i="42" s="1"/>
  <c r="AD63" i="42" s="1"/>
  <c r="AE63" i="42" s="1"/>
  <c r="AF63" i="42" s="1"/>
  <c r="AG63" i="42" s="1"/>
  <c r="AH63" i="42" s="1"/>
  <c r="AI63" i="42" s="1"/>
  <c r="AJ63" i="42" s="1"/>
  <c r="AK63" i="42" s="1"/>
  <c r="AL63" i="42" s="1"/>
  <c r="AM63" i="42" s="1"/>
  <c r="AN63" i="42" s="1"/>
  <c r="AO63" i="42" s="1"/>
  <c r="AP63" i="42" s="1"/>
  <c r="AQ63" i="42" s="1"/>
  <c r="AR63" i="42" s="1"/>
  <c r="AS63" i="42" s="1"/>
  <c r="AT63" i="42" s="1"/>
  <c r="AU63" i="42" s="1"/>
  <c r="AV63" i="42" s="1"/>
  <c r="AW63" i="42" s="1"/>
  <c r="AX63" i="42" s="1"/>
  <c r="AY63" i="42" s="1"/>
  <c r="AZ63" i="42" s="1"/>
  <c r="BA63" i="42" s="1"/>
  <c r="BB63" i="42" s="1"/>
  <c r="BC63" i="42" s="1"/>
  <c r="BD63" i="42" s="1"/>
  <c r="BE63" i="42" s="1"/>
  <c r="BF63" i="42" s="1"/>
  <c r="BG63" i="42" s="1"/>
  <c r="BH63" i="42" s="1"/>
  <c r="BI63" i="42" s="1"/>
  <c r="BJ63" i="42" s="1"/>
  <c r="BK63" i="42" s="1"/>
  <c r="BL63" i="42" s="1"/>
  <c r="BM63" i="42" s="1"/>
  <c r="BN63" i="42" s="1"/>
  <c r="BO63" i="42" s="1"/>
  <c r="BP63" i="42" s="1"/>
  <c r="BQ63" i="42" s="1"/>
  <c r="BR63" i="42" s="1"/>
  <c r="BS63" i="42" s="1"/>
  <c r="BT63" i="42" s="1"/>
  <c r="BU63" i="42" s="1"/>
  <c r="BV63" i="42" s="1"/>
  <c r="BW63" i="42" s="1"/>
  <c r="BX63" i="42" s="1"/>
  <c r="BY63" i="42" s="1"/>
  <c r="BZ63" i="42" s="1"/>
  <c r="CA63" i="42" s="1"/>
  <c r="CB63" i="42" s="1"/>
  <c r="CC63" i="42" s="1"/>
  <c r="CD63" i="42" s="1"/>
  <c r="CE63" i="42" s="1"/>
  <c r="CF63" i="42" s="1"/>
  <c r="CG63" i="42" s="1"/>
  <c r="CH63" i="42" s="1"/>
  <c r="CI63" i="42" s="1"/>
  <c r="CJ63" i="42" s="1"/>
  <c r="CK63" i="42" s="1"/>
  <c r="CL63" i="42" s="1"/>
  <c r="CM63" i="42" s="1"/>
  <c r="CN63" i="42" s="1"/>
  <c r="CO63" i="42" s="1"/>
  <c r="CP63" i="42" s="1"/>
  <c r="CQ63" i="42" s="1"/>
  <c r="CR63" i="42" s="1"/>
  <c r="CS63" i="42" s="1"/>
  <c r="CT63" i="42" s="1"/>
  <c r="CU63" i="42" s="1"/>
  <c r="CV63" i="42" s="1"/>
  <c r="CW63" i="42" s="1"/>
  <c r="CX63" i="42" s="1"/>
  <c r="CY63" i="42" s="1"/>
  <c r="CZ63" i="42" s="1"/>
  <c r="DA63" i="42" s="1"/>
  <c r="G63" i="42"/>
  <c r="H63" i="41"/>
  <c r="I63" i="41" s="1"/>
  <c r="J63" i="41" s="1"/>
  <c r="K63" i="41" s="1"/>
  <c r="L63" i="41" s="1"/>
  <c r="M63" i="41" s="1"/>
  <c r="N63" i="41" s="1"/>
  <c r="O63" i="41" s="1"/>
  <c r="P63" i="41" s="1"/>
  <c r="Q63" i="41" s="1"/>
  <c r="R63" i="41" s="1"/>
  <c r="S63" i="41" s="1"/>
  <c r="T63" i="41" s="1"/>
  <c r="U63" i="41" s="1"/>
  <c r="V63" i="41" s="1"/>
  <c r="W63" i="41" s="1"/>
  <c r="X63" i="41" s="1"/>
  <c r="Y63" i="41" s="1"/>
  <c r="Z63" i="41" s="1"/>
  <c r="AA63" i="41" s="1"/>
  <c r="AB63" i="41" s="1"/>
  <c r="AC63" i="41" s="1"/>
  <c r="AD63" i="41" s="1"/>
  <c r="AE63" i="41" s="1"/>
  <c r="AF63" i="41" s="1"/>
  <c r="AG63" i="41" s="1"/>
  <c r="AH63" i="41" s="1"/>
  <c r="AI63" i="41" s="1"/>
  <c r="AJ63" i="41" s="1"/>
  <c r="AK63" i="41" s="1"/>
  <c r="AL63" i="41" s="1"/>
  <c r="AM63" i="41" s="1"/>
  <c r="AN63" i="41" s="1"/>
  <c r="AO63" i="41" s="1"/>
  <c r="AP63" i="41" s="1"/>
  <c r="AQ63" i="41" s="1"/>
  <c r="AR63" i="41" s="1"/>
  <c r="AS63" i="41" s="1"/>
  <c r="AT63" i="41" s="1"/>
  <c r="AU63" i="41" s="1"/>
  <c r="AV63" i="41" s="1"/>
  <c r="AW63" i="41" s="1"/>
  <c r="AX63" i="41" s="1"/>
  <c r="AY63" i="41" s="1"/>
  <c r="AZ63" i="41" s="1"/>
  <c r="BA63" i="41" s="1"/>
  <c r="BB63" i="41" s="1"/>
  <c r="BC63" i="41" s="1"/>
  <c r="BD63" i="41" s="1"/>
  <c r="BE63" i="41" s="1"/>
  <c r="BF63" i="41" s="1"/>
  <c r="BG63" i="41" s="1"/>
  <c r="BH63" i="41" s="1"/>
  <c r="BI63" i="41" s="1"/>
  <c r="BJ63" i="41" s="1"/>
  <c r="BK63" i="41" s="1"/>
  <c r="BL63" i="41" s="1"/>
  <c r="BM63" i="41" s="1"/>
  <c r="BN63" i="41" s="1"/>
  <c r="BO63" i="41" s="1"/>
  <c r="BP63" i="41" s="1"/>
  <c r="BQ63" i="41" s="1"/>
  <c r="BR63" i="41" s="1"/>
  <c r="BS63" i="41" s="1"/>
  <c r="BT63" i="41" s="1"/>
  <c r="BU63" i="41" s="1"/>
  <c r="BV63" i="41" s="1"/>
  <c r="BW63" i="41" s="1"/>
  <c r="BX63" i="41" s="1"/>
  <c r="BY63" i="41" s="1"/>
  <c r="BZ63" i="41" s="1"/>
  <c r="CA63" i="41" s="1"/>
  <c r="CB63" i="41" s="1"/>
  <c r="CC63" i="41" s="1"/>
  <c r="CD63" i="41" s="1"/>
  <c r="CE63" i="41" s="1"/>
  <c r="CF63" i="41" s="1"/>
  <c r="CG63" i="41" s="1"/>
  <c r="CH63" i="41" s="1"/>
  <c r="CI63" i="41" s="1"/>
  <c r="CJ63" i="41" s="1"/>
  <c r="CK63" i="41" s="1"/>
  <c r="CL63" i="41" s="1"/>
  <c r="CM63" i="41" s="1"/>
  <c r="CN63" i="41" s="1"/>
  <c r="CO63" i="41" s="1"/>
  <c r="CP63" i="41" s="1"/>
  <c r="CQ63" i="41" s="1"/>
  <c r="CR63" i="41" s="1"/>
  <c r="CS63" i="41" s="1"/>
  <c r="CT63" i="41" s="1"/>
  <c r="CU63" i="41" s="1"/>
  <c r="CV63" i="41" s="1"/>
  <c r="CW63" i="41" s="1"/>
  <c r="CX63" i="41" s="1"/>
  <c r="CY63" i="41" s="1"/>
  <c r="CZ63" i="41" s="1"/>
  <c r="DA63" i="41" s="1"/>
  <c r="G63" i="41"/>
  <c r="H63" i="40"/>
  <c r="I63" i="40" s="1"/>
  <c r="J63" i="40" s="1"/>
  <c r="K63" i="40" s="1"/>
  <c r="L63" i="40" s="1"/>
  <c r="M63" i="40" s="1"/>
  <c r="N63" i="40" s="1"/>
  <c r="O63" i="40" s="1"/>
  <c r="P63" i="40" s="1"/>
  <c r="Q63" i="40" s="1"/>
  <c r="R63" i="40" s="1"/>
  <c r="S63" i="40" s="1"/>
  <c r="T63" i="40" s="1"/>
  <c r="U63" i="40" s="1"/>
  <c r="V63" i="40" s="1"/>
  <c r="W63" i="40" s="1"/>
  <c r="X63" i="40" s="1"/>
  <c r="Y63" i="40" s="1"/>
  <c r="Z63" i="40" s="1"/>
  <c r="AA63" i="40" s="1"/>
  <c r="AB63" i="40" s="1"/>
  <c r="AC63" i="40" s="1"/>
  <c r="AD63" i="40" s="1"/>
  <c r="AE63" i="40" s="1"/>
  <c r="AF63" i="40" s="1"/>
  <c r="AG63" i="40" s="1"/>
  <c r="AH63" i="40" s="1"/>
  <c r="AI63" i="40" s="1"/>
  <c r="AJ63" i="40" s="1"/>
  <c r="AK63" i="40" s="1"/>
  <c r="AL63" i="40" s="1"/>
  <c r="AM63" i="40" s="1"/>
  <c r="AN63" i="40" s="1"/>
  <c r="AO63" i="40" s="1"/>
  <c r="AP63" i="40" s="1"/>
  <c r="AQ63" i="40" s="1"/>
  <c r="AR63" i="40" s="1"/>
  <c r="AS63" i="40" s="1"/>
  <c r="AT63" i="40" s="1"/>
  <c r="AU63" i="40" s="1"/>
  <c r="AV63" i="40" s="1"/>
  <c r="AW63" i="40" s="1"/>
  <c r="AX63" i="40" s="1"/>
  <c r="AY63" i="40" s="1"/>
  <c r="AZ63" i="40" s="1"/>
  <c r="BA63" i="40" s="1"/>
  <c r="BB63" i="40" s="1"/>
  <c r="BC63" i="40" s="1"/>
  <c r="BD63" i="40" s="1"/>
  <c r="BE63" i="40" s="1"/>
  <c r="BF63" i="40" s="1"/>
  <c r="BG63" i="40" s="1"/>
  <c r="BH63" i="40" s="1"/>
  <c r="BI63" i="40" s="1"/>
  <c r="BJ63" i="40" s="1"/>
  <c r="BK63" i="40" s="1"/>
  <c r="BL63" i="40" s="1"/>
  <c r="BM63" i="40" s="1"/>
  <c r="BN63" i="40" s="1"/>
  <c r="BO63" i="40" s="1"/>
  <c r="BP63" i="40" s="1"/>
  <c r="BQ63" i="40" s="1"/>
  <c r="BR63" i="40" s="1"/>
  <c r="BS63" i="40" s="1"/>
  <c r="BT63" i="40" s="1"/>
  <c r="BU63" i="40" s="1"/>
  <c r="BV63" i="40" s="1"/>
  <c r="BW63" i="40" s="1"/>
  <c r="BX63" i="40" s="1"/>
  <c r="BY63" i="40" s="1"/>
  <c r="BZ63" i="40" s="1"/>
  <c r="CA63" i="40" s="1"/>
  <c r="CB63" i="40" s="1"/>
  <c r="CC63" i="40" s="1"/>
  <c r="CD63" i="40" s="1"/>
  <c r="CE63" i="40" s="1"/>
  <c r="CF63" i="40" s="1"/>
  <c r="CG63" i="40" s="1"/>
  <c r="CH63" i="40" s="1"/>
  <c r="CI63" i="40" s="1"/>
  <c r="CJ63" i="40" s="1"/>
  <c r="CK63" i="40" s="1"/>
  <c r="CL63" i="40" s="1"/>
  <c r="CM63" i="40" s="1"/>
  <c r="CN63" i="40" s="1"/>
  <c r="CO63" i="40" s="1"/>
  <c r="CP63" i="40" s="1"/>
  <c r="CQ63" i="40" s="1"/>
  <c r="CR63" i="40" s="1"/>
  <c r="CS63" i="40" s="1"/>
  <c r="CT63" i="40" s="1"/>
  <c r="CU63" i="40" s="1"/>
  <c r="CV63" i="40" s="1"/>
  <c r="CW63" i="40" s="1"/>
  <c r="CX63" i="40" s="1"/>
  <c r="CY63" i="40" s="1"/>
  <c r="CZ63" i="40" s="1"/>
  <c r="DA63" i="40" s="1"/>
  <c r="G63" i="40"/>
  <c r="H63" i="39"/>
  <c r="I63" i="39" s="1"/>
  <c r="J63" i="39" s="1"/>
  <c r="K63" i="39" s="1"/>
  <c r="L63" i="39" s="1"/>
  <c r="M63" i="39" s="1"/>
  <c r="N63" i="39" s="1"/>
  <c r="O63" i="39" s="1"/>
  <c r="P63" i="39" s="1"/>
  <c r="Q63" i="39" s="1"/>
  <c r="R63" i="39" s="1"/>
  <c r="S63" i="39" s="1"/>
  <c r="T63" i="39" s="1"/>
  <c r="U63" i="39" s="1"/>
  <c r="V63" i="39" s="1"/>
  <c r="W63" i="39" s="1"/>
  <c r="X63" i="39" s="1"/>
  <c r="Y63" i="39" s="1"/>
  <c r="Z63" i="39" s="1"/>
  <c r="AA63" i="39" s="1"/>
  <c r="AB63" i="39" s="1"/>
  <c r="AC63" i="39" s="1"/>
  <c r="AD63" i="39" s="1"/>
  <c r="AE63" i="39" s="1"/>
  <c r="AF63" i="39" s="1"/>
  <c r="AG63" i="39" s="1"/>
  <c r="AH63" i="39" s="1"/>
  <c r="AI63" i="39" s="1"/>
  <c r="AJ63" i="39" s="1"/>
  <c r="AK63" i="39" s="1"/>
  <c r="AL63" i="39" s="1"/>
  <c r="AM63" i="39" s="1"/>
  <c r="AN63" i="39" s="1"/>
  <c r="AO63" i="39" s="1"/>
  <c r="AP63" i="39" s="1"/>
  <c r="AQ63" i="39" s="1"/>
  <c r="AR63" i="39" s="1"/>
  <c r="AS63" i="39" s="1"/>
  <c r="AT63" i="39" s="1"/>
  <c r="AU63" i="39" s="1"/>
  <c r="AV63" i="39" s="1"/>
  <c r="AW63" i="39" s="1"/>
  <c r="AX63" i="39" s="1"/>
  <c r="AY63" i="39" s="1"/>
  <c r="AZ63" i="39" s="1"/>
  <c r="BA63" i="39" s="1"/>
  <c r="BB63" i="39" s="1"/>
  <c r="BC63" i="39" s="1"/>
  <c r="BD63" i="39" s="1"/>
  <c r="BE63" i="39" s="1"/>
  <c r="BF63" i="39" s="1"/>
  <c r="BG63" i="39" s="1"/>
  <c r="BH63" i="39" s="1"/>
  <c r="BI63" i="39" s="1"/>
  <c r="BJ63" i="39" s="1"/>
  <c r="BK63" i="39" s="1"/>
  <c r="BL63" i="39" s="1"/>
  <c r="BM63" i="39" s="1"/>
  <c r="BN63" i="39" s="1"/>
  <c r="BO63" i="39" s="1"/>
  <c r="BP63" i="39" s="1"/>
  <c r="BQ63" i="39" s="1"/>
  <c r="BR63" i="39" s="1"/>
  <c r="BS63" i="39" s="1"/>
  <c r="BT63" i="39" s="1"/>
  <c r="BU63" i="39" s="1"/>
  <c r="BV63" i="39" s="1"/>
  <c r="BW63" i="39" s="1"/>
  <c r="BX63" i="39" s="1"/>
  <c r="BY63" i="39" s="1"/>
  <c r="BZ63" i="39" s="1"/>
  <c r="CA63" i="39" s="1"/>
  <c r="CB63" i="39" s="1"/>
  <c r="CC63" i="39" s="1"/>
  <c r="CD63" i="39" s="1"/>
  <c r="CE63" i="39" s="1"/>
  <c r="CF63" i="39" s="1"/>
  <c r="CG63" i="39" s="1"/>
  <c r="CH63" i="39" s="1"/>
  <c r="CI63" i="39" s="1"/>
  <c r="CJ63" i="39" s="1"/>
  <c r="CK63" i="39" s="1"/>
  <c r="CL63" i="39" s="1"/>
  <c r="CM63" i="39" s="1"/>
  <c r="CN63" i="39" s="1"/>
  <c r="CO63" i="39" s="1"/>
  <c r="CP63" i="39" s="1"/>
  <c r="CQ63" i="39" s="1"/>
  <c r="CR63" i="39" s="1"/>
  <c r="CS63" i="39" s="1"/>
  <c r="CT63" i="39" s="1"/>
  <c r="CU63" i="39" s="1"/>
  <c r="CV63" i="39" s="1"/>
  <c r="CW63" i="39" s="1"/>
  <c r="CX63" i="39" s="1"/>
  <c r="CY63" i="39" s="1"/>
  <c r="CZ63" i="39" s="1"/>
  <c r="DA63" i="39" s="1"/>
  <c r="G63" i="39"/>
  <c r="H63" i="38"/>
  <c r="I63" i="38" s="1"/>
  <c r="J63" i="38" s="1"/>
  <c r="K63" i="38" s="1"/>
  <c r="L63" i="38" s="1"/>
  <c r="M63" i="38" s="1"/>
  <c r="N63" i="38" s="1"/>
  <c r="O63" i="38" s="1"/>
  <c r="P63" i="38" s="1"/>
  <c r="Q63" i="38" s="1"/>
  <c r="R63" i="38" s="1"/>
  <c r="S63" i="38" s="1"/>
  <c r="T63" i="38" s="1"/>
  <c r="U63" i="38" s="1"/>
  <c r="V63" i="38" s="1"/>
  <c r="W63" i="38" s="1"/>
  <c r="X63" i="38" s="1"/>
  <c r="Y63" i="38" s="1"/>
  <c r="Z63" i="38" s="1"/>
  <c r="AA63" i="38" s="1"/>
  <c r="AB63" i="38" s="1"/>
  <c r="AC63" i="38" s="1"/>
  <c r="AD63" i="38" s="1"/>
  <c r="AE63" i="38" s="1"/>
  <c r="AF63" i="38" s="1"/>
  <c r="AG63" i="38" s="1"/>
  <c r="AH63" i="38" s="1"/>
  <c r="AI63" i="38" s="1"/>
  <c r="AJ63" i="38" s="1"/>
  <c r="AK63" i="38" s="1"/>
  <c r="AL63" i="38" s="1"/>
  <c r="AM63" i="38" s="1"/>
  <c r="AN63" i="38" s="1"/>
  <c r="AO63" i="38" s="1"/>
  <c r="AP63" i="38" s="1"/>
  <c r="AQ63" i="38" s="1"/>
  <c r="AR63" i="38" s="1"/>
  <c r="AS63" i="38" s="1"/>
  <c r="AT63" i="38" s="1"/>
  <c r="AU63" i="38" s="1"/>
  <c r="AV63" i="38" s="1"/>
  <c r="AW63" i="38" s="1"/>
  <c r="AX63" i="38" s="1"/>
  <c r="AY63" i="38" s="1"/>
  <c r="AZ63" i="38" s="1"/>
  <c r="BA63" i="38" s="1"/>
  <c r="BB63" i="38" s="1"/>
  <c r="BC63" i="38" s="1"/>
  <c r="BD63" i="38" s="1"/>
  <c r="BE63" i="38" s="1"/>
  <c r="BF63" i="38" s="1"/>
  <c r="BG63" i="38" s="1"/>
  <c r="BH63" i="38" s="1"/>
  <c r="BI63" i="38" s="1"/>
  <c r="BJ63" i="38" s="1"/>
  <c r="BK63" i="38" s="1"/>
  <c r="BL63" i="38" s="1"/>
  <c r="BM63" i="38" s="1"/>
  <c r="BN63" i="38" s="1"/>
  <c r="BO63" i="38" s="1"/>
  <c r="BP63" i="38" s="1"/>
  <c r="BQ63" i="38" s="1"/>
  <c r="BR63" i="38" s="1"/>
  <c r="BS63" i="38" s="1"/>
  <c r="BT63" i="38" s="1"/>
  <c r="BU63" i="38" s="1"/>
  <c r="BV63" i="38" s="1"/>
  <c r="BW63" i="38" s="1"/>
  <c r="BX63" i="38" s="1"/>
  <c r="BY63" i="38" s="1"/>
  <c r="BZ63" i="38" s="1"/>
  <c r="CA63" i="38" s="1"/>
  <c r="CB63" i="38" s="1"/>
  <c r="CC63" i="38" s="1"/>
  <c r="CD63" i="38" s="1"/>
  <c r="CE63" i="38" s="1"/>
  <c r="CF63" i="38" s="1"/>
  <c r="CG63" i="38" s="1"/>
  <c r="CH63" i="38" s="1"/>
  <c r="CI63" i="38" s="1"/>
  <c r="CJ63" i="38" s="1"/>
  <c r="CK63" i="38" s="1"/>
  <c r="CL63" i="38" s="1"/>
  <c r="CM63" i="38" s="1"/>
  <c r="CN63" i="38" s="1"/>
  <c r="CO63" i="38" s="1"/>
  <c r="CP63" i="38" s="1"/>
  <c r="CQ63" i="38" s="1"/>
  <c r="CR63" i="38" s="1"/>
  <c r="CS63" i="38" s="1"/>
  <c r="CT63" i="38" s="1"/>
  <c r="CU63" i="38" s="1"/>
  <c r="CV63" i="38" s="1"/>
  <c r="CW63" i="38" s="1"/>
  <c r="CX63" i="38" s="1"/>
  <c r="CY63" i="38" s="1"/>
  <c r="CZ63" i="38" s="1"/>
  <c r="DA63" i="38" s="1"/>
  <c r="G63" i="38"/>
  <c r="H63" i="37"/>
  <c r="I63" i="37" s="1"/>
  <c r="J63" i="37" s="1"/>
  <c r="K63" i="37" s="1"/>
  <c r="L63" i="37" s="1"/>
  <c r="M63" i="37" s="1"/>
  <c r="N63" i="37" s="1"/>
  <c r="O63" i="37" s="1"/>
  <c r="P63" i="37" s="1"/>
  <c r="Q63" i="37" s="1"/>
  <c r="R63" i="37" s="1"/>
  <c r="S63" i="37" s="1"/>
  <c r="T63" i="37" s="1"/>
  <c r="U63" i="37" s="1"/>
  <c r="V63" i="37" s="1"/>
  <c r="W63" i="37" s="1"/>
  <c r="X63" i="37" s="1"/>
  <c r="Y63" i="37" s="1"/>
  <c r="Z63" i="37" s="1"/>
  <c r="AA63" i="37" s="1"/>
  <c r="AB63" i="37" s="1"/>
  <c r="AC63" i="37" s="1"/>
  <c r="AD63" i="37" s="1"/>
  <c r="AE63" i="37" s="1"/>
  <c r="AF63" i="37" s="1"/>
  <c r="AG63" i="37" s="1"/>
  <c r="AH63" i="37" s="1"/>
  <c r="AI63" i="37" s="1"/>
  <c r="AJ63" i="37" s="1"/>
  <c r="AK63" i="37" s="1"/>
  <c r="AL63" i="37" s="1"/>
  <c r="AM63" i="37" s="1"/>
  <c r="AN63" i="37" s="1"/>
  <c r="AO63" i="37" s="1"/>
  <c r="AP63" i="37" s="1"/>
  <c r="AQ63" i="37" s="1"/>
  <c r="AR63" i="37" s="1"/>
  <c r="AS63" i="37" s="1"/>
  <c r="AT63" i="37" s="1"/>
  <c r="AU63" i="37" s="1"/>
  <c r="AV63" i="37" s="1"/>
  <c r="AW63" i="37" s="1"/>
  <c r="AX63" i="37" s="1"/>
  <c r="AY63" i="37" s="1"/>
  <c r="AZ63" i="37" s="1"/>
  <c r="BA63" i="37" s="1"/>
  <c r="BB63" i="37" s="1"/>
  <c r="BC63" i="37" s="1"/>
  <c r="BD63" i="37" s="1"/>
  <c r="BE63" i="37" s="1"/>
  <c r="BF63" i="37" s="1"/>
  <c r="BG63" i="37" s="1"/>
  <c r="BH63" i="37" s="1"/>
  <c r="BI63" i="37" s="1"/>
  <c r="BJ63" i="37" s="1"/>
  <c r="BK63" i="37" s="1"/>
  <c r="BL63" i="37" s="1"/>
  <c r="BM63" i="37" s="1"/>
  <c r="BN63" i="37" s="1"/>
  <c r="BO63" i="37" s="1"/>
  <c r="BP63" i="37" s="1"/>
  <c r="BQ63" i="37" s="1"/>
  <c r="BR63" i="37" s="1"/>
  <c r="BS63" i="37" s="1"/>
  <c r="BT63" i="37" s="1"/>
  <c r="BU63" i="37" s="1"/>
  <c r="BV63" i="37" s="1"/>
  <c r="BW63" i="37" s="1"/>
  <c r="BX63" i="37" s="1"/>
  <c r="BY63" i="37" s="1"/>
  <c r="BZ63" i="37" s="1"/>
  <c r="CA63" i="37" s="1"/>
  <c r="CB63" i="37" s="1"/>
  <c r="CC63" i="37" s="1"/>
  <c r="CD63" i="37" s="1"/>
  <c r="CE63" i="37" s="1"/>
  <c r="CF63" i="37" s="1"/>
  <c r="CG63" i="37" s="1"/>
  <c r="CH63" i="37" s="1"/>
  <c r="CI63" i="37" s="1"/>
  <c r="CJ63" i="37" s="1"/>
  <c r="CK63" i="37" s="1"/>
  <c r="CL63" i="37" s="1"/>
  <c r="CM63" i="37" s="1"/>
  <c r="CN63" i="37" s="1"/>
  <c r="CO63" i="37" s="1"/>
  <c r="CP63" i="37" s="1"/>
  <c r="CQ63" i="37" s="1"/>
  <c r="CR63" i="37" s="1"/>
  <c r="CS63" i="37" s="1"/>
  <c r="CT63" i="37" s="1"/>
  <c r="CU63" i="37" s="1"/>
  <c r="CV63" i="37" s="1"/>
  <c r="CW63" i="37" s="1"/>
  <c r="CX63" i="37" s="1"/>
  <c r="CY63" i="37" s="1"/>
  <c r="CZ63" i="37" s="1"/>
  <c r="DA63" i="37" s="1"/>
  <c r="G63" i="37"/>
  <c r="DA63" i="36"/>
  <c r="H63" i="36"/>
  <c r="I63" i="36"/>
  <c r="J63" i="36" s="1"/>
  <c r="K63" i="36" s="1"/>
  <c r="L63" i="36" s="1"/>
  <c r="M63" i="36" s="1"/>
  <c r="N63" i="36" s="1"/>
  <c r="O63" i="36" s="1"/>
  <c r="P63" i="36" s="1"/>
  <c r="Q63" i="36" s="1"/>
  <c r="R63" i="36" s="1"/>
  <c r="S63" i="36" s="1"/>
  <c r="T63" i="36" s="1"/>
  <c r="U63" i="36" s="1"/>
  <c r="V63" i="36" s="1"/>
  <c r="W63" i="36" s="1"/>
  <c r="X63" i="36" s="1"/>
  <c r="Y63" i="36" s="1"/>
  <c r="Z63" i="36" s="1"/>
  <c r="AA63" i="36" s="1"/>
  <c r="AB63" i="36" s="1"/>
  <c r="AC63" i="36" s="1"/>
  <c r="AD63" i="36" s="1"/>
  <c r="AE63" i="36" s="1"/>
  <c r="AF63" i="36" s="1"/>
  <c r="AG63" i="36" s="1"/>
  <c r="AH63" i="36" s="1"/>
  <c r="AI63" i="36" s="1"/>
  <c r="AJ63" i="36" s="1"/>
  <c r="AK63" i="36" s="1"/>
  <c r="AL63" i="36" s="1"/>
  <c r="AM63" i="36" s="1"/>
  <c r="AN63" i="36" s="1"/>
  <c r="AO63" i="36" s="1"/>
  <c r="AP63" i="36" s="1"/>
  <c r="AQ63" i="36" s="1"/>
  <c r="AR63" i="36" s="1"/>
  <c r="AS63" i="36" s="1"/>
  <c r="AT63" i="36" s="1"/>
  <c r="AU63" i="36" s="1"/>
  <c r="AV63" i="36" s="1"/>
  <c r="AW63" i="36" s="1"/>
  <c r="AX63" i="36" s="1"/>
  <c r="AY63" i="36" s="1"/>
  <c r="AZ63" i="36" s="1"/>
  <c r="BA63" i="36" s="1"/>
  <c r="BB63" i="36" s="1"/>
  <c r="BC63" i="36" s="1"/>
  <c r="BD63" i="36" s="1"/>
  <c r="BE63" i="36" s="1"/>
  <c r="BF63" i="36" s="1"/>
  <c r="BG63" i="36" s="1"/>
  <c r="BH63" i="36" s="1"/>
  <c r="BI63" i="36" s="1"/>
  <c r="BJ63" i="36" s="1"/>
  <c r="BK63" i="36" s="1"/>
  <c r="BL63" i="36" s="1"/>
  <c r="BM63" i="36" s="1"/>
  <c r="BN63" i="36" s="1"/>
  <c r="BO63" i="36" s="1"/>
  <c r="BP63" i="36" s="1"/>
  <c r="BQ63" i="36" s="1"/>
  <c r="BR63" i="36" s="1"/>
  <c r="BS63" i="36" s="1"/>
  <c r="BT63" i="36" s="1"/>
  <c r="BU63" i="36" s="1"/>
  <c r="BV63" i="36" s="1"/>
  <c r="BW63" i="36" s="1"/>
  <c r="BX63" i="36" s="1"/>
  <c r="BY63" i="36" s="1"/>
  <c r="BZ63" i="36" s="1"/>
  <c r="CA63" i="36" s="1"/>
  <c r="CB63" i="36" s="1"/>
  <c r="CC63" i="36" s="1"/>
  <c r="CD63" i="36" s="1"/>
  <c r="CE63" i="36" s="1"/>
  <c r="CF63" i="36" s="1"/>
  <c r="CG63" i="36" s="1"/>
  <c r="CH63" i="36" s="1"/>
  <c r="CI63" i="36" s="1"/>
  <c r="CJ63" i="36" s="1"/>
  <c r="CK63" i="36" s="1"/>
  <c r="CL63" i="36" s="1"/>
  <c r="CM63" i="36" s="1"/>
  <c r="CN63" i="36" s="1"/>
  <c r="CO63" i="36" s="1"/>
  <c r="CP63" i="36" s="1"/>
  <c r="CQ63" i="36" s="1"/>
  <c r="CR63" i="36" s="1"/>
  <c r="CS63" i="36" s="1"/>
  <c r="CT63" i="36" s="1"/>
  <c r="CU63" i="36" s="1"/>
  <c r="CV63" i="36" s="1"/>
  <c r="CW63" i="36" s="1"/>
  <c r="CX63" i="36" s="1"/>
  <c r="CY63" i="36" s="1"/>
  <c r="CZ63" i="36" s="1"/>
  <c r="G63" i="36"/>
  <c r="H63" i="34"/>
  <c r="I63" i="34"/>
  <c r="J63" i="34" s="1"/>
  <c r="K63" i="34" s="1"/>
  <c r="L63" i="34" s="1"/>
  <c r="M63" i="34" s="1"/>
  <c r="N63" i="34" s="1"/>
  <c r="O63" i="34" s="1"/>
  <c r="P63" i="34" s="1"/>
  <c r="Q63" i="34" s="1"/>
  <c r="R63" i="34" s="1"/>
  <c r="S63" i="34" s="1"/>
  <c r="T63" i="34" s="1"/>
  <c r="U63" i="34" s="1"/>
  <c r="V63" i="34" s="1"/>
  <c r="W63" i="34" s="1"/>
  <c r="X63" i="34" s="1"/>
  <c r="Y63" i="34" s="1"/>
  <c r="Z63" i="34" s="1"/>
  <c r="AA63" i="34" s="1"/>
  <c r="AB63" i="34" s="1"/>
  <c r="AC63" i="34" s="1"/>
  <c r="AD63" i="34" s="1"/>
  <c r="AE63" i="34" s="1"/>
  <c r="AF63" i="34" s="1"/>
  <c r="AG63" i="34" s="1"/>
  <c r="AH63" i="34" s="1"/>
  <c r="AI63" i="34" s="1"/>
  <c r="AJ63" i="34" s="1"/>
  <c r="AK63" i="34" s="1"/>
  <c r="AL63" i="34" s="1"/>
  <c r="AM63" i="34" s="1"/>
  <c r="AN63" i="34" s="1"/>
  <c r="AO63" i="34" s="1"/>
  <c r="AP63" i="34" s="1"/>
  <c r="AQ63" i="34" s="1"/>
  <c r="AR63" i="34" s="1"/>
  <c r="AS63" i="34" s="1"/>
  <c r="AT63" i="34" s="1"/>
  <c r="AU63" i="34" s="1"/>
  <c r="AV63" i="34" s="1"/>
  <c r="AW63" i="34" s="1"/>
  <c r="AX63" i="34" s="1"/>
  <c r="AY63" i="34" s="1"/>
  <c r="AZ63" i="34" s="1"/>
  <c r="BA63" i="34" s="1"/>
  <c r="BB63" i="34" s="1"/>
  <c r="BC63" i="34" s="1"/>
  <c r="BD63" i="34" s="1"/>
  <c r="BE63" i="34" s="1"/>
  <c r="BF63" i="34" s="1"/>
  <c r="BG63" i="34" s="1"/>
  <c r="BH63" i="34" s="1"/>
  <c r="BI63" i="34" s="1"/>
  <c r="BJ63" i="34" s="1"/>
  <c r="BK63" i="34" s="1"/>
  <c r="BL63" i="34" s="1"/>
  <c r="BM63" i="34" s="1"/>
  <c r="BN63" i="34" s="1"/>
  <c r="BO63" i="34" s="1"/>
  <c r="BP63" i="34" s="1"/>
  <c r="BQ63" i="34" s="1"/>
  <c r="BR63" i="34" s="1"/>
  <c r="BS63" i="34" s="1"/>
  <c r="BT63" i="34" s="1"/>
  <c r="BU63" i="34" s="1"/>
  <c r="BV63" i="34" s="1"/>
  <c r="BW63" i="34" s="1"/>
  <c r="BX63" i="34" s="1"/>
  <c r="BY63" i="34" s="1"/>
  <c r="BZ63" i="34" s="1"/>
  <c r="CA63" i="34" s="1"/>
  <c r="CB63" i="34" s="1"/>
  <c r="CC63" i="34" s="1"/>
  <c r="CD63" i="34" s="1"/>
  <c r="CE63" i="34" s="1"/>
  <c r="CF63" i="34" s="1"/>
  <c r="CG63" i="34" s="1"/>
  <c r="CH63" i="34" s="1"/>
  <c r="CI63" i="34" s="1"/>
  <c r="CJ63" i="34" s="1"/>
  <c r="CK63" i="34" s="1"/>
  <c r="CL63" i="34" s="1"/>
  <c r="CM63" i="34" s="1"/>
  <c r="CN63" i="34" s="1"/>
  <c r="CO63" i="34" s="1"/>
  <c r="CP63" i="34" s="1"/>
  <c r="CQ63" i="34" s="1"/>
  <c r="CR63" i="34" s="1"/>
  <c r="CS63" i="34" s="1"/>
  <c r="CT63" i="34" s="1"/>
  <c r="CU63" i="34" s="1"/>
  <c r="CV63" i="34" s="1"/>
  <c r="CW63" i="34" s="1"/>
  <c r="CX63" i="34" s="1"/>
  <c r="CY63" i="34" s="1"/>
  <c r="CZ63" i="34" s="1"/>
  <c r="DA63" i="34" s="1"/>
  <c r="G63" i="34"/>
  <c r="H68" i="82" l="1"/>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K32" i="84" l="1"/>
  <c r="K52" i="32" l="1"/>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C52" i="80"/>
  <c r="F46" i="80"/>
  <c r="F45" i="80"/>
  <c r="F44" i="80"/>
  <c r="G43" i="80"/>
  <c r="G44" i="80" s="1"/>
  <c r="G45" i="80" s="1"/>
  <c r="F43" i="80"/>
  <c r="F42" i="80"/>
  <c r="H42" i="80" s="1"/>
  <c r="F28" i="80"/>
  <c r="H28" i="80" s="1"/>
  <c r="D21" i="80"/>
  <c r="G20" i="80"/>
  <c r="G19" i="80"/>
  <c r="G18" i="80"/>
  <c r="G17" i="80"/>
  <c r="G16" i="80"/>
  <c r="D13" i="80"/>
  <c r="G12" i="80"/>
  <c r="G11" i="80"/>
  <c r="G10" i="80"/>
  <c r="G9" i="80"/>
  <c r="G8" i="80"/>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Y47" i="68" s="1"/>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DA47" i="67" s="1"/>
  <c r="CZ48" i="67"/>
  <c r="CY48" i="67"/>
  <c r="CY47" i="67" s="1"/>
  <c r="CX48" i="67"/>
  <c r="CX47" i="67" s="1"/>
  <c r="CW48" i="67"/>
  <c r="CW47" i="67" s="1"/>
  <c r="CV48" i="67"/>
  <c r="CU48" i="67"/>
  <c r="CU47" i="67" s="1"/>
  <c r="CT48" i="67"/>
  <c r="CT47" i="67" s="1"/>
  <c r="CS48" i="67"/>
  <c r="CS47" i="67" s="1"/>
  <c r="CR48" i="67"/>
  <c r="CQ48" i="67"/>
  <c r="CQ47" i="67" s="1"/>
  <c r="CP48" i="67"/>
  <c r="CP47" i="67" s="1"/>
  <c r="CO48" i="67"/>
  <c r="CO47" i="67" s="1"/>
  <c r="CN48" i="67"/>
  <c r="CM48" i="67"/>
  <c r="CM47" i="67" s="1"/>
  <c r="CL48" i="67"/>
  <c r="CL47" i="67" s="1"/>
  <c r="CK48" i="67"/>
  <c r="CK47" i="67" s="1"/>
  <c r="CJ48" i="67"/>
  <c r="CI48" i="67"/>
  <c r="CI47" i="67" s="1"/>
  <c r="CH48" i="67"/>
  <c r="CH47" i="67" s="1"/>
  <c r="CG48" i="67"/>
  <c r="CG47" i="67" s="1"/>
  <c r="CF48" i="67"/>
  <c r="CE48" i="67"/>
  <c r="CE47" i="67" s="1"/>
  <c r="CD48" i="67"/>
  <c r="CD47" i="67" s="1"/>
  <c r="CC48" i="67"/>
  <c r="CC47" i="67" s="1"/>
  <c r="CB48" i="67"/>
  <c r="CA48" i="67"/>
  <c r="CA47" i="67" s="1"/>
  <c r="BZ48" i="67"/>
  <c r="BZ47" i="67" s="1"/>
  <c r="BY48" i="67"/>
  <c r="BY47" i="67" s="1"/>
  <c r="BX48" i="67"/>
  <c r="BW48" i="67"/>
  <c r="BW47" i="67" s="1"/>
  <c r="BV48" i="67"/>
  <c r="BV47" i="67" s="1"/>
  <c r="BU48" i="67"/>
  <c r="BU47" i="67" s="1"/>
  <c r="BT48" i="67"/>
  <c r="BS48" i="67"/>
  <c r="BS47" i="67" s="1"/>
  <c r="BR48" i="67"/>
  <c r="BR47" i="67" s="1"/>
  <c r="BQ48" i="67"/>
  <c r="BQ47" i="67" s="1"/>
  <c r="BP48" i="67"/>
  <c r="BO48" i="67"/>
  <c r="BO47" i="67" s="1"/>
  <c r="BN48" i="67"/>
  <c r="BN47" i="67" s="1"/>
  <c r="BM48" i="67"/>
  <c r="BM47" i="67" s="1"/>
  <c r="BL48" i="67"/>
  <c r="BK48" i="67"/>
  <c r="BK47" i="67" s="1"/>
  <c r="BJ48" i="67"/>
  <c r="BJ47" i="67" s="1"/>
  <c r="BI48" i="67"/>
  <c r="BI47" i="67" s="1"/>
  <c r="BH48" i="67"/>
  <c r="BG48" i="67"/>
  <c r="BG47" i="67" s="1"/>
  <c r="BF48" i="67"/>
  <c r="BF47" i="67" s="1"/>
  <c r="BE48" i="67"/>
  <c r="BE47" i="67" s="1"/>
  <c r="BD48" i="67"/>
  <c r="BC48" i="67"/>
  <c r="BC47" i="67" s="1"/>
  <c r="BB48" i="67"/>
  <c r="BB47" i="67" s="1"/>
  <c r="BA48" i="67"/>
  <c r="BA47" i="67" s="1"/>
  <c r="AZ48" i="67"/>
  <c r="AY48" i="67"/>
  <c r="AY47" i="67" s="1"/>
  <c r="AX48" i="67"/>
  <c r="AX47" i="67" s="1"/>
  <c r="AW48" i="67"/>
  <c r="AW47" i="67" s="1"/>
  <c r="AV48" i="67"/>
  <c r="AU48" i="67"/>
  <c r="AU47" i="67" s="1"/>
  <c r="AT48" i="67"/>
  <c r="AT47" i="67" s="1"/>
  <c r="AS48" i="67"/>
  <c r="AS47" i="67" s="1"/>
  <c r="AR48" i="67"/>
  <c r="AQ48" i="67"/>
  <c r="AQ47" i="67" s="1"/>
  <c r="AP48" i="67"/>
  <c r="AP47" i="67" s="1"/>
  <c r="AO48" i="67"/>
  <c r="AO47" i="67" s="1"/>
  <c r="AN48" i="67"/>
  <c r="AM48" i="67"/>
  <c r="AM47" i="67" s="1"/>
  <c r="AL48" i="67"/>
  <c r="AL47" i="67" s="1"/>
  <c r="AK48" i="67"/>
  <c r="AK47" i="67" s="1"/>
  <c r="AJ48" i="67"/>
  <c r="AI48" i="67"/>
  <c r="AI47" i="67" s="1"/>
  <c r="AH48" i="67"/>
  <c r="AH47" i="67" s="1"/>
  <c r="AG48" i="67"/>
  <c r="AG47" i="67" s="1"/>
  <c r="AF48" i="67"/>
  <c r="AE48" i="67"/>
  <c r="AE47" i="67" s="1"/>
  <c r="AD48" i="67"/>
  <c r="AD47" i="67" s="1"/>
  <c r="AC48" i="67"/>
  <c r="AC47" i="67" s="1"/>
  <c r="AB48" i="67"/>
  <c r="AA48" i="67"/>
  <c r="AA47" i="67" s="1"/>
  <c r="Z48" i="67"/>
  <c r="Z47" i="67" s="1"/>
  <c r="Y48" i="67"/>
  <c r="Y47" i="67" s="1"/>
  <c r="X48" i="67"/>
  <c r="W48" i="67"/>
  <c r="W47" i="67" s="1"/>
  <c r="V48" i="67"/>
  <c r="V47" i="67" s="1"/>
  <c r="U48" i="67"/>
  <c r="U47" i="67" s="1"/>
  <c r="T48" i="67"/>
  <c r="S48" i="67"/>
  <c r="S47" i="67" s="1"/>
  <c r="R48" i="67"/>
  <c r="R47" i="67" s="1"/>
  <c r="Q48" i="67"/>
  <c r="Q47" i="67" s="1"/>
  <c r="P48" i="67"/>
  <c r="O48" i="67"/>
  <c r="O47" i="67" s="1"/>
  <c r="N48" i="67"/>
  <c r="N47" i="67" s="1"/>
  <c r="M48" i="67"/>
  <c r="M47" i="67" s="1"/>
  <c r="L48" i="67"/>
  <c r="K48" i="67"/>
  <c r="K47" i="67" s="1"/>
  <c r="J48" i="67"/>
  <c r="J47" i="67" s="1"/>
  <c r="I48" i="67"/>
  <c r="I47" i="67" s="1"/>
  <c r="H48" i="67"/>
  <c r="G48" i="67"/>
  <c r="G47" i="67" s="1"/>
  <c r="F48" i="67"/>
  <c r="F47" i="67" s="1"/>
  <c r="C48" i="67"/>
  <c r="CZ47" i="67"/>
  <c r="CV47" i="67"/>
  <c r="CR47" i="67"/>
  <c r="CN47" i="67"/>
  <c r="CJ47" i="67"/>
  <c r="CF47" i="67"/>
  <c r="CB47" i="67"/>
  <c r="BX47" i="67"/>
  <c r="BT47" i="67"/>
  <c r="BP47" i="67"/>
  <c r="BL47" i="67"/>
  <c r="BH47" i="67"/>
  <c r="BD47" i="67"/>
  <c r="AZ47" i="67"/>
  <c r="AV47" i="67"/>
  <c r="AR47" i="67"/>
  <c r="AN47" i="67"/>
  <c r="AJ47" i="67"/>
  <c r="AF47" i="67"/>
  <c r="AB47" i="67"/>
  <c r="X47" i="67"/>
  <c r="T47" i="67"/>
  <c r="P47" i="67"/>
  <c r="L47" i="67"/>
  <c r="H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Z64" i="58" s="1"/>
  <c r="CY5" i="58"/>
  <c r="CY64" i="58" s="1"/>
  <c r="CX5" i="58"/>
  <c r="CW5" i="58"/>
  <c r="CV5" i="58"/>
  <c r="CV64" i="58" s="1"/>
  <c r="CU5" i="58"/>
  <c r="CU64" i="58" s="1"/>
  <c r="CT5" i="58"/>
  <c r="CS5" i="58"/>
  <c r="CR5" i="58"/>
  <c r="CR64" i="58" s="1"/>
  <c r="CQ5" i="58"/>
  <c r="CQ64" i="58" s="1"/>
  <c r="CP5" i="58"/>
  <c r="CO5" i="58"/>
  <c r="CN5" i="58"/>
  <c r="CN64" i="58" s="1"/>
  <c r="CM5" i="58"/>
  <c r="CM64" i="58" s="1"/>
  <c r="CL5" i="58"/>
  <c r="CK5" i="58"/>
  <c r="CJ5" i="58"/>
  <c r="CJ64" i="58" s="1"/>
  <c r="CI5" i="58"/>
  <c r="CI64" i="58" s="1"/>
  <c r="CH5" i="58"/>
  <c r="CG5" i="58"/>
  <c r="CF5" i="58"/>
  <c r="CF64" i="58" s="1"/>
  <c r="CE5" i="58"/>
  <c r="CE64" i="58" s="1"/>
  <c r="CD5" i="58"/>
  <c r="CC5" i="58"/>
  <c r="CB5" i="58"/>
  <c r="CB64" i="58" s="1"/>
  <c r="CA5" i="58"/>
  <c r="CA64" i="58" s="1"/>
  <c r="BZ5" i="58"/>
  <c r="BY5" i="58"/>
  <c r="BX5" i="58"/>
  <c r="BX64" i="58" s="1"/>
  <c r="BW5" i="58"/>
  <c r="BW64" i="58" s="1"/>
  <c r="BV5" i="58"/>
  <c r="BU5" i="58"/>
  <c r="BT5" i="58"/>
  <c r="BT64" i="58" s="1"/>
  <c r="BS5" i="58"/>
  <c r="BS64" i="58" s="1"/>
  <c r="BR5" i="58"/>
  <c r="BQ5" i="58"/>
  <c r="BP5" i="58"/>
  <c r="BP64" i="58" s="1"/>
  <c r="BO5" i="58"/>
  <c r="BO64" i="58" s="1"/>
  <c r="BN5" i="58"/>
  <c r="BM5" i="58"/>
  <c r="BL5" i="58"/>
  <c r="BL64" i="58" s="1"/>
  <c r="BK5" i="58"/>
  <c r="BK64" i="58" s="1"/>
  <c r="BJ5" i="58"/>
  <c r="BI5" i="58"/>
  <c r="BH5" i="58"/>
  <c r="BH64" i="58" s="1"/>
  <c r="BG5" i="58"/>
  <c r="BG64" i="58" s="1"/>
  <c r="BF5" i="58"/>
  <c r="BE5" i="58"/>
  <c r="BD5" i="58"/>
  <c r="BD64" i="58" s="1"/>
  <c r="BC5" i="58"/>
  <c r="BC64" i="58" s="1"/>
  <c r="BB5" i="58"/>
  <c r="BA5" i="58"/>
  <c r="AZ5" i="58"/>
  <c r="AZ64" i="58" s="1"/>
  <c r="AY5" i="58"/>
  <c r="AY64" i="58" s="1"/>
  <c r="AX5" i="58"/>
  <c r="AW5" i="58"/>
  <c r="AV5" i="58"/>
  <c r="AV64" i="58" s="1"/>
  <c r="AU5" i="58"/>
  <c r="AU64" i="58" s="1"/>
  <c r="AT5" i="58"/>
  <c r="AS5" i="58"/>
  <c r="AR5" i="58"/>
  <c r="AR64" i="58" s="1"/>
  <c r="AQ5" i="58"/>
  <c r="AQ64" i="58" s="1"/>
  <c r="AP5" i="58"/>
  <c r="AO5" i="58"/>
  <c r="AN5" i="58"/>
  <c r="AN64" i="58" s="1"/>
  <c r="AM5" i="58"/>
  <c r="AM64" i="58" s="1"/>
  <c r="AL5" i="58"/>
  <c r="AK5" i="58"/>
  <c r="AJ5" i="58"/>
  <c r="AJ64" i="58" s="1"/>
  <c r="AI5" i="58"/>
  <c r="AI64" i="58" s="1"/>
  <c r="AH5" i="58"/>
  <c r="AG5" i="58"/>
  <c r="AF5" i="58"/>
  <c r="AF64" i="58" s="1"/>
  <c r="AE5" i="58"/>
  <c r="AE64" i="58" s="1"/>
  <c r="AD5" i="58"/>
  <c r="AC5" i="58"/>
  <c r="AB5" i="58"/>
  <c r="AB64" i="58" s="1"/>
  <c r="AA5" i="58"/>
  <c r="AA64" i="58" s="1"/>
  <c r="Z5" i="58"/>
  <c r="Y5" i="58"/>
  <c r="X5" i="58"/>
  <c r="X64" i="58" s="1"/>
  <c r="W5" i="58"/>
  <c r="V5" i="58"/>
  <c r="U5" i="58"/>
  <c r="T5" i="58"/>
  <c r="T64" i="58" s="1"/>
  <c r="S5" i="58"/>
  <c r="S64" i="58" s="1"/>
  <c r="R5" i="58"/>
  <c r="Q5" i="58"/>
  <c r="P5" i="58"/>
  <c r="O5" i="58"/>
  <c r="N5" i="58"/>
  <c r="M5" i="58"/>
  <c r="L5" i="58"/>
  <c r="L64" i="58" s="1"/>
  <c r="K5" i="58"/>
  <c r="K64" i="58" s="1"/>
  <c r="J5" i="58"/>
  <c r="I5" i="58"/>
  <c r="H5" i="58"/>
  <c r="H64" i="58" s="1"/>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DA64" i="57" s="1"/>
  <c r="CZ5" i="57"/>
  <c r="CZ64" i="57" s="1"/>
  <c r="CY5" i="57"/>
  <c r="CY64" i="57" s="1"/>
  <c r="CX5" i="57"/>
  <c r="CX64" i="57" s="1"/>
  <c r="CW5" i="57"/>
  <c r="CW64" i="57" s="1"/>
  <c r="CV5" i="57"/>
  <c r="CV64" i="57" s="1"/>
  <c r="CU5" i="57"/>
  <c r="CU64" i="57" s="1"/>
  <c r="CT5" i="57"/>
  <c r="CT64" i="57" s="1"/>
  <c r="CS5" i="57"/>
  <c r="CS64" i="57" s="1"/>
  <c r="CR5" i="57"/>
  <c r="CR64" i="57" s="1"/>
  <c r="CQ5" i="57"/>
  <c r="CQ64" i="57" s="1"/>
  <c r="CP5" i="57"/>
  <c r="CP64" i="57" s="1"/>
  <c r="CO5" i="57"/>
  <c r="CO64" i="57" s="1"/>
  <c r="CN5" i="57"/>
  <c r="CN64" i="57" s="1"/>
  <c r="CM5" i="57"/>
  <c r="CM64" i="57" s="1"/>
  <c r="CL5" i="57"/>
  <c r="CL64" i="57" s="1"/>
  <c r="CK5" i="57"/>
  <c r="CK64" i="57" s="1"/>
  <c r="CJ5" i="57"/>
  <c r="CJ64" i="57" s="1"/>
  <c r="CI5" i="57"/>
  <c r="CI64" i="57" s="1"/>
  <c r="CH5" i="57"/>
  <c r="CH64" i="57" s="1"/>
  <c r="CG5" i="57"/>
  <c r="CG64" i="57" s="1"/>
  <c r="CF5" i="57"/>
  <c r="CF64" i="57" s="1"/>
  <c r="CE5" i="57"/>
  <c r="CE64" i="57" s="1"/>
  <c r="CD5" i="57"/>
  <c r="CD64" i="57" s="1"/>
  <c r="CC5" i="57"/>
  <c r="CC64" i="57" s="1"/>
  <c r="CB5" i="57"/>
  <c r="CB64" i="57" s="1"/>
  <c r="CA5" i="57"/>
  <c r="CA64" i="57" s="1"/>
  <c r="BZ5" i="57"/>
  <c r="BZ64" i="57" s="1"/>
  <c r="BY5" i="57"/>
  <c r="BY64" i="57" s="1"/>
  <c r="BX5" i="57"/>
  <c r="BX64" i="57" s="1"/>
  <c r="BW5" i="57"/>
  <c r="BW64" i="57" s="1"/>
  <c r="BV5" i="57"/>
  <c r="BV64" i="57" s="1"/>
  <c r="BU5" i="57"/>
  <c r="BU64" i="57" s="1"/>
  <c r="BT5" i="57"/>
  <c r="BT64" i="57" s="1"/>
  <c r="BS5" i="57"/>
  <c r="BS64" i="57" s="1"/>
  <c r="BR5" i="57"/>
  <c r="BR64" i="57" s="1"/>
  <c r="BQ5" i="57"/>
  <c r="BQ64" i="57" s="1"/>
  <c r="BP5" i="57"/>
  <c r="BP64" i="57" s="1"/>
  <c r="BO5" i="57"/>
  <c r="BO64" i="57" s="1"/>
  <c r="BN5" i="57"/>
  <c r="BN64" i="57" s="1"/>
  <c r="BM5" i="57"/>
  <c r="BM64" i="57" s="1"/>
  <c r="BL5" i="57"/>
  <c r="BL64" i="57" s="1"/>
  <c r="BK5" i="57"/>
  <c r="BK64" i="57" s="1"/>
  <c r="BJ5" i="57"/>
  <c r="BJ64" i="57" s="1"/>
  <c r="BI5" i="57"/>
  <c r="BI64" i="57" s="1"/>
  <c r="BH5" i="57"/>
  <c r="BH64" i="57" s="1"/>
  <c r="BG5" i="57"/>
  <c r="BG64" i="57" s="1"/>
  <c r="BF5" i="57"/>
  <c r="BF64" i="57" s="1"/>
  <c r="BE5" i="57"/>
  <c r="BE64" i="57" s="1"/>
  <c r="BD5" i="57"/>
  <c r="BD64" i="57" s="1"/>
  <c r="BC5" i="57"/>
  <c r="BC64" i="57" s="1"/>
  <c r="BB5" i="57"/>
  <c r="BB64" i="57" s="1"/>
  <c r="BA5" i="57"/>
  <c r="BA64" i="57" s="1"/>
  <c r="AZ5" i="57"/>
  <c r="AZ64" i="57" s="1"/>
  <c r="AY5" i="57"/>
  <c r="AY64" i="57" s="1"/>
  <c r="AX5" i="57"/>
  <c r="AX64" i="57" s="1"/>
  <c r="AW5" i="57"/>
  <c r="AW64" i="57" s="1"/>
  <c r="AV5" i="57"/>
  <c r="AV64" i="57" s="1"/>
  <c r="AU5" i="57"/>
  <c r="AU64" i="57" s="1"/>
  <c r="AT5" i="57"/>
  <c r="AT64" i="57" s="1"/>
  <c r="AS5" i="57"/>
  <c r="AS64" i="57" s="1"/>
  <c r="AR5" i="57"/>
  <c r="AR64" i="57" s="1"/>
  <c r="AQ5" i="57"/>
  <c r="AQ64" i="57" s="1"/>
  <c r="AP5" i="57"/>
  <c r="AP64" i="57" s="1"/>
  <c r="AO5" i="57"/>
  <c r="AO64" i="57" s="1"/>
  <c r="AN5" i="57"/>
  <c r="AN64" i="57" s="1"/>
  <c r="AM5" i="57"/>
  <c r="AM64" i="57" s="1"/>
  <c r="AL5" i="57"/>
  <c r="AL64" i="57" s="1"/>
  <c r="AK5" i="57"/>
  <c r="AK64" i="57" s="1"/>
  <c r="AJ5" i="57"/>
  <c r="AJ64" i="57" s="1"/>
  <c r="AI5" i="57"/>
  <c r="AI64" i="57" s="1"/>
  <c r="AH5" i="57"/>
  <c r="AH64" i="57" s="1"/>
  <c r="AG5" i="57"/>
  <c r="AG64" i="57" s="1"/>
  <c r="AF5" i="57"/>
  <c r="AF64" i="57" s="1"/>
  <c r="AE5" i="57"/>
  <c r="AE64" i="57" s="1"/>
  <c r="AD5" i="57"/>
  <c r="AD64" i="57" s="1"/>
  <c r="AC5" i="57"/>
  <c r="AC64" i="57" s="1"/>
  <c r="AB5" i="57"/>
  <c r="AB64" i="57" s="1"/>
  <c r="AA5" i="57"/>
  <c r="AA64" i="57" s="1"/>
  <c r="Z5" i="57"/>
  <c r="Z64" i="57" s="1"/>
  <c r="Y5" i="57"/>
  <c r="Y64" i="57" s="1"/>
  <c r="X5" i="57"/>
  <c r="X64" i="57" s="1"/>
  <c r="W5" i="57"/>
  <c r="W64" i="57" s="1"/>
  <c r="V5" i="57"/>
  <c r="V64" i="57" s="1"/>
  <c r="U5" i="57"/>
  <c r="U64" i="57" s="1"/>
  <c r="T5" i="57"/>
  <c r="T64" i="57" s="1"/>
  <c r="S5" i="57"/>
  <c r="S64" i="57" s="1"/>
  <c r="R5" i="57"/>
  <c r="R64" i="57" s="1"/>
  <c r="Q5" i="57"/>
  <c r="Q64" i="57" s="1"/>
  <c r="P5" i="57"/>
  <c r="P64" i="57" s="1"/>
  <c r="O5" i="57"/>
  <c r="O64" i="57" s="1"/>
  <c r="N5" i="57"/>
  <c r="N64" i="57" s="1"/>
  <c r="M5" i="57"/>
  <c r="M64" i="57" s="1"/>
  <c r="L5" i="57"/>
  <c r="L64" i="57" s="1"/>
  <c r="K5" i="57"/>
  <c r="K64" i="57" s="1"/>
  <c r="J5" i="57"/>
  <c r="J64" i="57" s="1"/>
  <c r="I5" i="57"/>
  <c r="I64" i="57" s="1"/>
  <c r="H5" i="57"/>
  <c r="H64" i="57" s="1"/>
  <c r="G5" i="57"/>
  <c r="G64" i="57" s="1"/>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Z64" i="56" s="1"/>
  <c r="CY5" i="56"/>
  <c r="CX5" i="56"/>
  <c r="CX64" i="56" s="1"/>
  <c r="CW5" i="56"/>
  <c r="CV5" i="56"/>
  <c r="CV64" i="56" s="1"/>
  <c r="CU5" i="56"/>
  <c r="CT5" i="56"/>
  <c r="CT64" i="56" s="1"/>
  <c r="CS5" i="56"/>
  <c r="CR5" i="56"/>
  <c r="CQ5" i="56"/>
  <c r="CP5" i="56"/>
  <c r="CP64" i="56" s="1"/>
  <c r="CO5" i="56"/>
  <c r="CN5" i="56"/>
  <c r="CN64" i="56" s="1"/>
  <c r="CM5" i="56"/>
  <c r="CL5" i="56"/>
  <c r="CL64" i="56" s="1"/>
  <c r="CK5" i="56"/>
  <c r="CJ5" i="56"/>
  <c r="CJ64" i="56" s="1"/>
  <c r="CI5" i="56"/>
  <c r="CH5" i="56"/>
  <c r="CH64" i="56" s="1"/>
  <c r="CG5" i="56"/>
  <c r="CF5" i="56"/>
  <c r="CF64" i="56" s="1"/>
  <c r="CE5" i="56"/>
  <c r="CD5" i="56"/>
  <c r="CD64" i="56" s="1"/>
  <c r="CC5" i="56"/>
  <c r="CB5" i="56"/>
  <c r="CA5" i="56"/>
  <c r="BZ5" i="56"/>
  <c r="BZ64" i="56" s="1"/>
  <c r="BY5" i="56"/>
  <c r="BX5" i="56"/>
  <c r="BX64" i="56" s="1"/>
  <c r="BW5" i="56"/>
  <c r="BV5" i="56"/>
  <c r="BV64" i="56" s="1"/>
  <c r="BU5" i="56"/>
  <c r="BT5" i="56"/>
  <c r="BT64" i="56" s="1"/>
  <c r="BS5" i="56"/>
  <c r="BR5" i="56"/>
  <c r="BR64" i="56" s="1"/>
  <c r="BQ5" i="56"/>
  <c r="BP5" i="56"/>
  <c r="BP64" i="56" s="1"/>
  <c r="BO5" i="56"/>
  <c r="BN5" i="56"/>
  <c r="BN64" i="56" s="1"/>
  <c r="BM5" i="56"/>
  <c r="BL5" i="56"/>
  <c r="BK5" i="56"/>
  <c r="BJ5" i="56"/>
  <c r="BJ64" i="56" s="1"/>
  <c r="BI5" i="56"/>
  <c r="BH5" i="56"/>
  <c r="BH64" i="56" s="1"/>
  <c r="BG5" i="56"/>
  <c r="BF5" i="56"/>
  <c r="BF64" i="56" s="1"/>
  <c r="BE5" i="56"/>
  <c r="BD5" i="56"/>
  <c r="BD64" i="56" s="1"/>
  <c r="BC5" i="56"/>
  <c r="BB5" i="56"/>
  <c r="BB64" i="56" s="1"/>
  <c r="BA5" i="56"/>
  <c r="AZ5" i="56"/>
  <c r="AZ64" i="56" s="1"/>
  <c r="AY5" i="56"/>
  <c r="AX5" i="56"/>
  <c r="AX64" i="56" s="1"/>
  <c r="AW5" i="56"/>
  <c r="AV5" i="56"/>
  <c r="AU5" i="56"/>
  <c r="AT5" i="56"/>
  <c r="AT64" i="56" s="1"/>
  <c r="AS5" i="56"/>
  <c r="AR5" i="56"/>
  <c r="AR64" i="56" s="1"/>
  <c r="AQ5" i="56"/>
  <c r="AP5" i="56"/>
  <c r="AP64" i="56" s="1"/>
  <c r="AO5" i="56"/>
  <c r="AN5" i="56"/>
  <c r="AN64" i="56" s="1"/>
  <c r="AM5" i="56"/>
  <c r="AL5" i="56"/>
  <c r="AL64" i="56" s="1"/>
  <c r="AK5" i="56"/>
  <c r="AJ5" i="56"/>
  <c r="AJ64" i="56" s="1"/>
  <c r="AI5" i="56"/>
  <c r="AH5" i="56"/>
  <c r="AH64" i="56" s="1"/>
  <c r="AG5" i="56"/>
  <c r="AF5" i="56"/>
  <c r="AE5" i="56"/>
  <c r="AD5" i="56"/>
  <c r="AD64" i="56" s="1"/>
  <c r="AC5" i="56"/>
  <c r="AB5" i="56"/>
  <c r="AB64" i="56" s="1"/>
  <c r="AA5" i="56"/>
  <c r="Z5" i="56"/>
  <c r="Z64" i="56" s="1"/>
  <c r="Y5" i="56"/>
  <c r="X5" i="56"/>
  <c r="X64" i="56" s="1"/>
  <c r="W5" i="56"/>
  <c r="V5" i="56"/>
  <c r="V64" i="56" s="1"/>
  <c r="U5" i="56"/>
  <c r="T5" i="56"/>
  <c r="T64" i="56" s="1"/>
  <c r="S5" i="56"/>
  <c r="R5" i="56"/>
  <c r="R64" i="56" s="1"/>
  <c r="Q5" i="56"/>
  <c r="P5" i="56"/>
  <c r="O5" i="56"/>
  <c r="N5" i="56"/>
  <c r="N64" i="56" s="1"/>
  <c r="M5" i="56"/>
  <c r="L5" i="56"/>
  <c r="L64" i="56" s="1"/>
  <c r="K5" i="56"/>
  <c r="J5" i="56"/>
  <c r="J64" i="56" s="1"/>
  <c r="I5" i="56"/>
  <c r="H5" i="56"/>
  <c r="H64" i="56" s="1"/>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DA64" i="55" s="1"/>
  <c r="CZ5" i="55"/>
  <c r="CY5" i="55"/>
  <c r="CY64" i="55" s="1"/>
  <c r="CX5" i="55"/>
  <c r="CX64" i="55" s="1"/>
  <c r="CW5" i="55"/>
  <c r="CW64" i="55" s="1"/>
  <c r="CV5" i="55"/>
  <c r="CU5" i="55"/>
  <c r="CU64" i="55" s="1"/>
  <c r="CT5" i="55"/>
  <c r="CT64" i="55" s="1"/>
  <c r="CS5" i="55"/>
  <c r="CR5" i="55"/>
  <c r="CQ5" i="55"/>
  <c r="CQ64" i="55" s="1"/>
  <c r="CP5" i="55"/>
  <c r="CP64" i="55" s="1"/>
  <c r="CO5" i="55"/>
  <c r="CO64" i="55" s="1"/>
  <c r="CN5" i="55"/>
  <c r="CM5" i="55"/>
  <c r="CM64" i="55" s="1"/>
  <c r="CL5" i="55"/>
  <c r="CL64" i="55" s="1"/>
  <c r="CK5" i="55"/>
  <c r="CK64" i="55" s="1"/>
  <c r="CJ5" i="55"/>
  <c r="CI5" i="55"/>
  <c r="CI64" i="55" s="1"/>
  <c r="CH5" i="55"/>
  <c r="CH64" i="55" s="1"/>
  <c r="CG5" i="55"/>
  <c r="CG64" i="55" s="1"/>
  <c r="CF5" i="55"/>
  <c r="CE5" i="55"/>
  <c r="CE64" i="55" s="1"/>
  <c r="CD5" i="55"/>
  <c r="CD64" i="55" s="1"/>
  <c r="CC5" i="55"/>
  <c r="CB5" i="55"/>
  <c r="CA5" i="55"/>
  <c r="CA64" i="55" s="1"/>
  <c r="BZ5" i="55"/>
  <c r="BZ64" i="55" s="1"/>
  <c r="BY5" i="55"/>
  <c r="BY64" i="55" s="1"/>
  <c r="BX5" i="55"/>
  <c r="BW5" i="55"/>
  <c r="BW64" i="55" s="1"/>
  <c r="BV5" i="55"/>
  <c r="BV64" i="55" s="1"/>
  <c r="BU5" i="55"/>
  <c r="BU64" i="55" s="1"/>
  <c r="BT5" i="55"/>
  <c r="BS5" i="55"/>
  <c r="BS64" i="55" s="1"/>
  <c r="BR5" i="55"/>
  <c r="BR64" i="55" s="1"/>
  <c r="BQ5" i="55"/>
  <c r="BQ64" i="55" s="1"/>
  <c r="BP5" i="55"/>
  <c r="BO5" i="55"/>
  <c r="BO64" i="55" s="1"/>
  <c r="BN5" i="55"/>
  <c r="BN64" i="55" s="1"/>
  <c r="BM5" i="55"/>
  <c r="BL5" i="55"/>
  <c r="BK5" i="55"/>
  <c r="BK64" i="55" s="1"/>
  <c r="BJ5" i="55"/>
  <c r="BJ64" i="55" s="1"/>
  <c r="BI5" i="55"/>
  <c r="BI64" i="55" s="1"/>
  <c r="BH5" i="55"/>
  <c r="BG5" i="55"/>
  <c r="BG64" i="55" s="1"/>
  <c r="BF5" i="55"/>
  <c r="BF64" i="55" s="1"/>
  <c r="BE5" i="55"/>
  <c r="BE64" i="55" s="1"/>
  <c r="BD5" i="55"/>
  <c r="BC5" i="55"/>
  <c r="BC64" i="55" s="1"/>
  <c r="BB5" i="55"/>
  <c r="BB64" i="55" s="1"/>
  <c r="BA5" i="55"/>
  <c r="BA64" i="55" s="1"/>
  <c r="AZ5" i="55"/>
  <c r="AY5" i="55"/>
  <c r="AY64" i="55" s="1"/>
  <c r="AX5" i="55"/>
  <c r="AX64" i="55" s="1"/>
  <c r="AW5" i="55"/>
  <c r="AV5" i="55"/>
  <c r="AU5" i="55"/>
  <c r="AU64" i="55" s="1"/>
  <c r="AT5" i="55"/>
  <c r="AT64" i="55" s="1"/>
  <c r="AS5" i="55"/>
  <c r="AS64" i="55" s="1"/>
  <c r="AR5" i="55"/>
  <c r="AQ5" i="55"/>
  <c r="AQ64" i="55" s="1"/>
  <c r="AP5" i="55"/>
  <c r="AP64" i="55" s="1"/>
  <c r="AO5" i="55"/>
  <c r="AO64" i="55" s="1"/>
  <c r="AN5" i="55"/>
  <c r="AM5" i="55"/>
  <c r="AM64" i="55" s="1"/>
  <c r="AL5" i="55"/>
  <c r="AL64" i="55" s="1"/>
  <c r="AK5" i="55"/>
  <c r="AK64" i="55" s="1"/>
  <c r="AJ5" i="55"/>
  <c r="AI5" i="55"/>
  <c r="AI64" i="55" s="1"/>
  <c r="AH5" i="55"/>
  <c r="AH64" i="55" s="1"/>
  <c r="AG5" i="55"/>
  <c r="AF5" i="55"/>
  <c r="AE5" i="55"/>
  <c r="AE64" i="55" s="1"/>
  <c r="AD5" i="55"/>
  <c r="AD64" i="55" s="1"/>
  <c r="AC5" i="55"/>
  <c r="AC64" i="55" s="1"/>
  <c r="AB5" i="55"/>
  <c r="AA5" i="55"/>
  <c r="AA64" i="55" s="1"/>
  <c r="Z5" i="55"/>
  <c r="Z64" i="55" s="1"/>
  <c r="Y5" i="55"/>
  <c r="Y64" i="55" s="1"/>
  <c r="X5" i="55"/>
  <c r="W5" i="55"/>
  <c r="W64" i="55" s="1"/>
  <c r="V5" i="55"/>
  <c r="V64" i="55" s="1"/>
  <c r="U5" i="55"/>
  <c r="U64" i="55" s="1"/>
  <c r="T5" i="55"/>
  <c r="S5" i="55"/>
  <c r="S64" i="55" s="1"/>
  <c r="R5" i="55"/>
  <c r="R64" i="55" s="1"/>
  <c r="Q5" i="55"/>
  <c r="P5" i="55"/>
  <c r="O5" i="55"/>
  <c r="O64" i="55" s="1"/>
  <c r="N5" i="55"/>
  <c r="N64" i="55" s="1"/>
  <c r="M5" i="55"/>
  <c r="M64" i="55" s="1"/>
  <c r="L5" i="55"/>
  <c r="K5" i="55"/>
  <c r="K64" i="55" s="1"/>
  <c r="J5" i="55"/>
  <c r="J64" i="55" s="1"/>
  <c r="I5" i="55"/>
  <c r="I64" i="55" s="1"/>
  <c r="H5" i="55"/>
  <c r="G5" i="55"/>
  <c r="G64" i="55" s="1"/>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DA64" i="54" s="1"/>
  <c r="CZ5" i="54"/>
  <c r="CY5" i="54"/>
  <c r="CX5" i="54"/>
  <c r="CW5" i="54"/>
  <c r="CW64" i="54" s="1"/>
  <c r="CV5" i="54"/>
  <c r="CU5" i="54"/>
  <c r="CT5" i="54"/>
  <c r="CS5" i="54"/>
  <c r="CS64" i="54" s="1"/>
  <c r="CR5" i="54"/>
  <c r="CQ5" i="54"/>
  <c r="CP5" i="54"/>
  <c r="CO5" i="54"/>
  <c r="CO64" i="54" s="1"/>
  <c r="CN5" i="54"/>
  <c r="CM5" i="54"/>
  <c r="CL5" i="54"/>
  <c r="CK5" i="54"/>
  <c r="CK64" i="54" s="1"/>
  <c r="CJ5" i="54"/>
  <c r="CI5" i="54"/>
  <c r="CH5" i="54"/>
  <c r="CG5" i="54"/>
  <c r="CG64" i="54" s="1"/>
  <c r="CF5" i="54"/>
  <c r="CE5" i="54"/>
  <c r="CD5" i="54"/>
  <c r="CC5" i="54"/>
  <c r="CC64" i="54" s="1"/>
  <c r="CB5" i="54"/>
  <c r="CA5" i="54"/>
  <c r="BZ5" i="54"/>
  <c r="BY5" i="54"/>
  <c r="BY64" i="54" s="1"/>
  <c r="BX5" i="54"/>
  <c r="BW5" i="54"/>
  <c r="BV5" i="54"/>
  <c r="BU5" i="54"/>
  <c r="BU64" i="54" s="1"/>
  <c r="BT5" i="54"/>
  <c r="BS5" i="54"/>
  <c r="BR5" i="54"/>
  <c r="BQ5" i="54"/>
  <c r="BQ64" i="54" s="1"/>
  <c r="BP5" i="54"/>
  <c r="BO5" i="54"/>
  <c r="BN5" i="54"/>
  <c r="BM5" i="54"/>
  <c r="BM64" i="54" s="1"/>
  <c r="BL5" i="54"/>
  <c r="BK5" i="54"/>
  <c r="BJ5" i="54"/>
  <c r="BI5" i="54"/>
  <c r="BI64" i="54" s="1"/>
  <c r="BH5" i="54"/>
  <c r="BG5" i="54"/>
  <c r="BF5" i="54"/>
  <c r="BE5" i="54"/>
  <c r="BE64" i="54" s="1"/>
  <c r="BD5" i="54"/>
  <c r="BC5" i="54"/>
  <c r="BB5" i="54"/>
  <c r="BA5" i="54"/>
  <c r="BA64" i="54" s="1"/>
  <c r="AZ5" i="54"/>
  <c r="AY5" i="54"/>
  <c r="AX5" i="54"/>
  <c r="AW5" i="54"/>
  <c r="AW64" i="54" s="1"/>
  <c r="AV5" i="54"/>
  <c r="AU5" i="54"/>
  <c r="AT5" i="54"/>
  <c r="AS5" i="54"/>
  <c r="AS64" i="54" s="1"/>
  <c r="AR5" i="54"/>
  <c r="AQ5" i="54"/>
  <c r="AP5" i="54"/>
  <c r="AO5" i="54"/>
  <c r="AO64" i="54" s="1"/>
  <c r="AN5" i="54"/>
  <c r="AM5" i="54"/>
  <c r="AL5" i="54"/>
  <c r="AK5" i="54"/>
  <c r="AK64" i="54" s="1"/>
  <c r="AJ5" i="54"/>
  <c r="AI5" i="54"/>
  <c r="AH5" i="54"/>
  <c r="AG5" i="54"/>
  <c r="AG64" i="54" s="1"/>
  <c r="AF5" i="54"/>
  <c r="AE5" i="54"/>
  <c r="AD5" i="54"/>
  <c r="AC5" i="54"/>
  <c r="AC64" i="54" s="1"/>
  <c r="AB5" i="54"/>
  <c r="AA5" i="54"/>
  <c r="Z5" i="54"/>
  <c r="Y5" i="54"/>
  <c r="Y64" i="54" s="1"/>
  <c r="X5" i="54"/>
  <c r="W5" i="54"/>
  <c r="V5" i="54"/>
  <c r="U5" i="54"/>
  <c r="U64" i="54" s="1"/>
  <c r="T5" i="54"/>
  <c r="S5" i="54"/>
  <c r="R5" i="54"/>
  <c r="Q5" i="54"/>
  <c r="Q64" i="54" s="1"/>
  <c r="P5" i="54"/>
  <c r="O5" i="54"/>
  <c r="N5" i="54"/>
  <c r="M5" i="54"/>
  <c r="M64" i="54" s="1"/>
  <c r="L5" i="54"/>
  <c r="K5" i="54"/>
  <c r="J5" i="54"/>
  <c r="I5" i="54"/>
  <c r="I64" i="54" s="1"/>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DA64" i="53" s="1"/>
  <c r="CZ5" i="53"/>
  <c r="CY5" i="53"/>
  <c r="CX5" i="53"/>
  <c r="CX64" i="53" s="1"/>
  <c r="CW5" i="53"/>
  <c r="CV5" i="53"/>
  <c r="CV64" i="53" s="1"/>
  <c r="CU5" i="53"/>
  <c r="CT5" i="53"/>
  <c r="CS5" i="53"/>
  <c r="CS64" i="53" s="1"/>
  <c r="CR5" i="53"/>
  <c r="CQ5" i="53"/>
  <c r="CP5" i="53"/>
  <c r="CO5" i="53"/>
  <c r="CN5" i="53"/>
  <c r="CN64" i="53" s="1"/>
  <c r="CM5" i="53"/>
  <c r="CL5" i="53"/>
  <c r="CK5" i="53"/>
  <c r="CK64" i="53" s="1"/>
  <c r="CJ5" i="53"/>
  <c r="CI5" i="53"/>
  <c r="CH5" i="53"/>
  <c r="CH64" i="53" s="1"/>
  <c r="CG5" i="53"/>
  <c r="CF5" i="53"/>
  <c r="CF64" i="53" s="1"/>
  <c r="CE5" i="53"/>
  <c r="CD5" i="53"/>
  <c r="CD64" i="53" s="1"/>
  <c r="CC5" i="53"/>
  <c r="CC64" i="53" s="1"/>
  <c r="CB5" i="53"/>
  <c r="CB64" i="53" s="1"/>
  <c r="CA5" i="53"/>
  <c r="BZ5" i="53"/>
  <c r="BY5" i="53"/>
  <c r="BX5" i="53"/>
  <c r="BX64" i="53" s="1"/>
  <c r="BW5" i="53"/>
  <c r="BV5" i="53"/>
  <c r="BU5" i="53"/>
  <c r="BU64" i="53" s="1"/>
  <c r="BT5" i="53"/>
  <c r="BT64" i="53" s="1"/>
  <c r="BS5" i="53"/>
  <c r="BR5" i="53"/>
  <c r="BQ5" i="53"/>
  <c r="BP5" i="53"/>
  <c r="BO5" i="53"/>
  <c r="BN5" i="53"/>
  <c r="BN64" i="53" s="1"/>
  <c r="BM5" i="53"/>
  <c r="BM64" i="53" s="1"/>
  <c r="BL5" i="53"/>
  <c r="BK5" i="53"/>
  <c r="BJ5" i="53"/>
  <c r="BI5" i="53"/>
  <c r="BH5" i="53"/>
  <c r="BH64" i="53" s="1"/>
  <c r="BG5" i="53"/>
  <c r="BF5" i="53"/>
  <c r="BE5" i="53"/>
  <c r="BE64" i="53" s="1"/>
  <c r="BD5" i="53"/>
  <c r="BC5" i="53"/>
  <c r="BB5" i="53"/>
  <c r="BA5" i="53"/>
  <c r="AZ5" i="53"/>
  <c r="AZ64" i="53" s="1"/>
  <c r="AY5" i="53"/>
  <c r="AX5" i="53"/>
  <c r="AX64" i="53" s="1"/>
  <c r="AW5" i="53"/>
  <c r="AW64" i="53" s="1"/>
  <c r="AV5" i="53"/>
  <c r="AV64" i="53" s="1"/>
  <c r="AU5" i="53"/>
  <c r="AT5" i="53"/>
  <c r="AS5" i="53"/>
  <c r="AR5" i="53"/>
  <c r="AR64" i="53" s="1"/>
  <c r="AQ5" i="53"/>
  <c r="AP5" i="53"/>
  <c r="AO5" i="53"/>
  <c r="AO64" i="53" s="1"/>
  <c r="AN5" i="53"/>
  <c r="AN64" i="53" s="1"/>
  <c r="AM5" i="53"/>
  <c r="AL5" i="53"/>
  <c r="AK5" i="53"/>
  <c r="AJ5" i="53"/>
  <c r="AI5" i="53"/>
  <c r="AH5" i="53"/>
  <c r="AH64" i="53" s="1"/>
  <c r="AG5" i="53"/>
  <c r="AG64" i="53" s="1"/>
  <c r="AF5" i="53"/>
  <c r="AF64" i="53" s="1"/>
  <c r="AE5" i="53"/>
  <c r="AD5" i="53"/>
  <c r="AD64" i="53" s="1"/>
  <c r="AC5" i="53"/>
  <c r="AB5" i="53"/>
  <c r="AB64" i="53" s="1"/>
  <c r="AA5" i="53"/>
  <c r="Z5" i="53"/>
  <c r="Z64" i="53" s="1"/>
  <c r="Y5" i="53"/>
  <c r="Y64" i="53" s="1"/>
  <c r="X5" i="53"/>
  <c r="X64" i="53" s="1"/>
  <c r="W5" i="53"/>
  <c r="V5" i="53"/>
  <c r="V64" i="53" s="1"/>
  <c r="U5" i="53"/>
  <c r="U64" i="53" s="1"/>
  <c r="T5" i="53"/>
  <c r="S5" i="53"/>
  <c r="R5" i="53"/>
  <c r="R64" i="53" s="1"/>
  <c r="Q5" i="53"/>
  <c r="Q64" i="53" s="1"/>
  <c r="P5" i="53"/>
  <c r="P64" i="53" s="1"/>
  <c r="O5" i="53"/>
  <c r="N5" i="53"/>
  <c r="N64" i="53" s="1"/>
  <c r="M5" i="53"/>
  <c r="L5" i="53"/>
  <c r="L64" i="53" s="1"/>
  <c r="K5" i="53"/>
  <c r="J5" i="53"/>
  <c r="J64" i="53" s="1"/>
  <c r="I5" i="53"/>
  <c r="I64" i="53" s="1"/>
  <c r="H5" i="53"/>
  <c r="H64" i="53" s="1"/>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DA64" i="52" s="1"/>
  <c r="CZ5" i="52"/>
  <c r="CZ64" i="52" s="1"/>
  <c r="CY5" i="52"/>
  <c r="CX5" i="52"/>
  <c r="CX64" i="52" s="1"/>
  <c r="CW5" i="52"/>
  <c r="CW64" i="52" s="1"/>
  <c r="CV5" i="52"/>
  <c r="CV64" i="52" s="1"/>
  <c r="CU5" i="52"/>
  <c r="CT5" i="52"/>
  <c r="CT64" i="52" s="1"/>
  <c r="CS5" i="52"/>
  <c r="CS64" i="52" s="1"/>
  <c r="CR5" i="52"/>
  <c r="CR64" i="52" s="1"/>
  <c r="CQ5" i="52"/>
  <c r="CP5" i="52"/>
  <c r="CP64" i="52" s="1"/>
  <c r="CO5" i="52"/>
  <c r="CO64" i="52" s="1"/>
  <c r="CN5" i="52"/>
  <c r="CN64" i="52" s="1"/>
  <c r="CM5" i="52"/>
  <c r="CL5" i="52"/>
  <c r="CL64" i="52" s="1"/>
  <c r="CK5" i="52"/>
  <c r="CK64" i="52" s="1"/>
  <c r="CJ5" i="52"/>
  <c r="CJ64" i="52" s="1"/>
  <c r="CI5" i="52"/>
  <c r="CH5" i="52"/>
  <c r="CH64" i="52" s="1"/>
  <c r="CG5" i="52"/>
  <c r="CG64" i="52" s="1"/>
  <c r="CF5" i="52"/>
  <c r="CF64" i="52" s="1"/>
  <c r="CE5" i="52"/>
  <c r="CD5" i="52"/>
  <c r="CD64" i="52" s="1"/>
  <c r="CC5" i="52"/>
  <c r="CC64" i="52" s="1"/>
  <c r="CB5" i="52"/>
  <c r="CB64" i="52" s="1"/>
  <c r="CA5" i="52"/>
  <c r="BZ5" i="52"/>
  <c r="BZ64" i="52" s="1"/>
  <c r="BY5" i="52"/>
  <c r="BY64" i="52" s="1"/>
  <c r="BX5" i="52"/>
  <c r="BX64" i="52" s="1"/>
  <c r="BW5" i="52"/>
  <c r="BV5" i="52"/>
  <c r="BV64" i="52" s="1"/>
  <c r="BU5" i="52"/>
  <c r="BU64" i="52" s="1"/>
  <c r="BT5" i="52"/>
  <c r="BT64" i="52" s="1"/>
  <c r="BS5" i="52"/>
  <c r="BR5" i="52"/>
  <c r="BR64" i="52" s="1"/>
  <c r="BQ5" i="52"/>
  <c r="BQ64" i="52" s="1"/>
  <c r="BP5" i="52"/>
  <c r="BP64" i="52" s="1"/>
  <c r="BO5" i="52"/>
  <c r="BN5" i="52"/>
  <c r="BN64" i="52" s="1"/>
  <c r="BM5" i="52"/>
  <c r="BM64" i="52" s="1"/>
  <c r="BL5" i="52"/>
  <c r="BL64" i="52" s="1"/>
  <c r="BK5" i="52"/>
  <c r="BJ5" i="52"/>
  <c r="BJ64" i="52" s="1"/>
  <c r="BI5" i="52"/>
  <c r="BI64" i="52" s="1"/>
  <c r="BH5" i="52"/>
  <c r="BH64" i="52" s="1"/>
  <c r="BG5" i="52"/>
  <c r="BF5" i="52"/>
  <c r="BF64" i="52" s="1"/>
  <c r="BE5" i="52"/>
  <c r="BE64" i="52" s="1"/>
  <c r="BD5" i="52"/>
  <c r="BD64" i="52" s="1"/>
  <c r="BC5" i="52"/>
  <c r="BB5" i="52"/>
  <c r="BB64" i="52" s="1"/>
  <c r="BA5" i="52"/>
  <c r="BA64" i="52" s="1"/>
  <c r="AZ5" i="52"/>
  <c r="AZ64" i="52" s="1"/>
  <c r="AY5" i="52"/>
  <c r="AX5" i="52"/>
  <c r="AX64" i="52" s="1"/>
  <c r="AW5" i="52"/>
  <c r="AW64" i="52" s="1"/>
  <c r="AV5" i="52"/>
  <c r="AV64" i="52" s="1"/>
  <c r="AU5" i="52"/>
  <c r="AT5" i="52"/>
  <c r="AT64" i="52" s="1"/>
  <c r="AS5" i="52"/>
  <c r="AS64" i="52" s="1"/>
  <c r="AR5" i="52"/>
  <c r="AR64" i="52" s="1"/>
  <c r="AQ5" i="52"/>
  <c r="AP5" i="52"/>
  <c r="AP64" i="52" s="1"/>
  <c r="AO5" i="52"/>
  <c r="AO64" i="52" s="1"/>
  <c r="AN5" i="52"/>
  <c r="AN64" i="52" s="1"/>
  <c r="AM5" i="52"/>
  <c r="AL5" i="52"/>
  <c r="AL64" i="52" s="1"/>
  <c r="AK5" i="52"/>
  <c r="AK64" i="52" s="1"/>
  <c r="AJ5" i="52"/>
  <c r="AJ64" i="52" s="1"/>
  <c r="AI5" i="52"/>
  <c r="AH5" i="52"/>
  <c r="AH64" i="52" s="1"/>
  <c r="AG5" i="52"/>
  <c r="AG64" i="52" s="1"/>
  <c r="AF5" i="52"/>
  <c r="AF64" i="52" s="1"/>
  <c r="AE5" i="52"/>
  <c r="AD5" i="52"/>
  <c r="AD64" i="52" s="1"/>
  <c r="AC5" i="52"/>
  <c r="AC64" i="52" s="1"/>
  <c r="AB5" i="52"/>
  <c r="AB64" i="52" s="1"/>
  <c r="AA5" i="52"/>
  <c r="Z5" i="52"/>
  <c r="Y5" i="52"/>
  <c r="Y64" i="52" s="1"/>
  <c r="X5" i="52"/>
  <c r="X64" i="52" s="1"/>
  <c r="W5" i="52"/>
  <c r="V5" i="52"/>
  <c r="U5" i="52"/>
  <c r="U64" i="52" s="1"/>
  <c r="T5" i="52"/>
  <c r="T64" i="52" s="1"/>
  <c r="S5" i="52"/>
  <c r="R5" i="52"/>
  <c r="R64" i="52" s="1"/>
  <c r="Q5" i="52"/>
  <c r="Q64" i="52" s="1"/>
  <c r="P5" i="52"/>
  <c r="P64" i="52" s="1"/>
  <c r="O5" i="52"/>
  <c r="N5" i="52"/>
  <c r="N64" i="52" s="1"/>
  <c r="M5" i="52"/>
  <c r="M64" i="52" s="1"/>
  <c r="L5" i="52"/>
  <c r="L64" i="52" s="1"/>
  <c r="K5" i="52"/>
  <c r="J5" i="52"/>
  <c r="J64" i="52" s="1"/>
  <c r="I5" i="52"/>
  <c r="I64" i="52" s="1"/>
  <c r="H5" i="52"/>
  <c r="H64" i="52" s="1"/>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DA64" i="51" s="1"/>
  <c r="CZ5" i="51"/>
  <c r="CY5" i="51"/>
  <c r="CY64" i="51" s="1"/>
  <c r="CX5" i="51"/>
  <c r="CW5" i="51"/>
  <c r="CW64" i="51" s="1"/>
  <c r="CV5" i="51"/>
  <c r="CU5" i="51"/>
  <c r="CT5" i="51"/>
  <c r="CS5" i="51"/>
  <c r="CS64" i="51" s="1"/>
  <c r="CR5" i="51"/>
  <c r="CQ5" i="51"/>
  <c r="CQ64" i="51" s="1"/>
  <c r="CP5" i="51"/>
  <c r="CO5" i="51"/>
  <c r="CO64" i="51" s="1"/>
  <c r="CN5" i="51"/>
  <c r="CM5" i="51"/>
  <c r="CL5" i="51"/>
  <c r="CK5" i="51"/>
  <c r="CK64" i="51" s="1"/>
  <c r="CJ5" i="51"/>
  <c r="CI5" i="51"/>
  <c r="CI64" i="51" s="1"/>
  <c r="CH5" i="51"/>
  <c r="CG5" i="51"/>
  <c r="CG64" i="51" s="1"/>
  <c r="CF5" i="51"/>
  <c r="CE5" i="51"/>
  <c r="CD5" i="51"/>
  <c r="CC5" i="51"/>
  <c r="CC64" i="51" s="1"/>
  <c r="CB5" i="51"/>
  <c r="CA5" i="51"/>
  <c r="CA64" i="51" s="1"/>
  <c r="BZ5" i="51"/>
  <c r="BY5" i="51"/>
  <c r="BY64" i="51" s="1"/>
  <c r="BX5" i="51"/>
  <c r="BW5" i="51"/>
  <c r="BV5" i="51"/>
  <c r="BU5" i="51"/>
  <c r="BU64" i="51" s="1"/>
  <c r="BT5" i="51"/>
  <c r="BS5" i="51"/>
  <c r="BS64" i="51" s="1"/>
  <c r="BR5" i="51"/>
  <c r="BQ5" i="51"/>
  <c r="BQ64" i="51" s="1"/>
  <c r="BP5" i="51"/>
  <c r="BO5" i="51"/>
  <c r="BN5" i="51"/>
  <c r="BM5" i="51"/>
  <c r="BM64" i="51" s="1"/>
  <c r="BL5" i="51"/>
  <c r="BK5" i="51"/>
  <c r="BK64" i="51" s="1"/>
  <c r="BJ5" i="51"/>
  <c r="BI5" i="51"/>
  <c r="BI64" i="51" s="1"/>
  <c r="BH5" i="51"/>
  <c r="BG5" i="51"/>
  <c r="BF5" i="51"/>
  <c r="BE5" i="51"/>
  <c r="BE64" i="51" s="1"/>
  <c r="BD5" i="51"/>
  <c r="BC5" i="51"/>
  <c r="BC64" i="51" s="1"/>
  <c r="BB5" i="51"/>
  <c r="BA5" i="51"/>
  <c r="BA64" i="51" s="1"/>
  <c r="AZ5" i="51"/>
  <c r="AY5" i="51"/>
  <c r="AY64" i="51" s="1"/>
  <c r="AX5" i="51"/>
  <c r="AW5" i="51"/>
  <c r="AW64" i="51" s="1"/>
  <c r="AV5" i="51"/>
  <c r="AU5" i="51"/>
  <c r="AU64" i="51" s="1"/>
  <c r="AT5" i="51"/>
  <c r="AT64" i="51" s="1"/>
  <c r="AS5" i="51"/>
  <c r="AS64" i="51" s="1"/>
  <c r="AR5" i="51"/>
  <c r="AQ5" i="51"/>
  <c r="AQ64" i="51" s="1"/>
  <c r="AP5" i="51"/>
  <c r="AP64" i="51" s="1"/>
  <c r="AO5" i="51"/>
  <c r="AO64" i="51" s="1"/>
  <c r="AN5" i="51"/>
  <c r="AM5" i="51"/>
  <c r="AM64" i="51" s="1"/>
  <c r="AL5" i="51"/>
  <c r="AL64" i="51" s="1"/>
  <c r="AK5" i="51"/>
  <c r="AK64" i="51" s="1"/>
  <c r="AJ5" i="51"/>
  <c r="AI5" i="51"/>
  <c r="AI64" i="51" s="1"/>
  <c r="AH5" i="51"/>
  <c r="AH64" i="51" s="1"/>
  <c r="AG5" i="51"/>
  <c r="AG64" i="51" s="1"/>
  <c r="AF5" i="51"/>
  <c r="AE5" i="51"/>
  <c r="AE64" i="51" s="1"/>
  <c r="AD5" i="51"/>
  <c r="AD64" i="51" s="1"/>
  <c r="AC5" i="51"/>
  <c r="AC64" i="51" s="1"/>
  <c r="AB5" i="51"/>
  <c r="AA5" i="51"/>
  <c r="AA64" i="51" s="1"/>
  <c r="Z5" i="51"/>
  <c r="Z64" i="51" s="1"/>
  <c r="Y5" i="51"/>
  <c r="Y64" i="51" s="1"/>
  <c r="X5" i="51"/>
  <c r="W5" i="51"/>
  <c r="W64" i="51" s="1"/>
  <c r="V5" i="51"/>
  <c r="V64" i="51" s="1"/>
  <c r="U5" i="51"/>
  <c r="U64" i="51" s="1"/>
  <c r="T5" i="51"/>
  <c r="S5" i="51"/>
  <c r="S64" i="51" s="1"/>
  <c r="R5" i="51"/>
  <c r="R64" i="51" s="1"/>
  <c r="Q5" i="51"/>
  <c r="Q64" i="51" s="1"/>
  <c r="P5" i="51"/>
  <c r="O5" i="51"/>
  <c r="O64" i="51" s="1"/>
  <c r="N5" i="51"/>
  <c r="N64" i="51" s="1"/>
  <c r="M5" i="51"/>
  <c r="M64" i="51" s="1"/>
  <c r="L5" i="51"/>
  <c r="K5" i="51"/>
  <c r="K64" i="51" s="1"/>
  <c r="J5" i="51"/>
  <c r="J64" i="51" s="1"/>
  <c r="I5" i="51"/>
  <c r="I64" i="51" s="1"/>
  <c r="H5" i="51"/>
  <c r="G5" i="51"/>
  <c r="G64" i="51" s="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Y64" i="50" s="1"/>
  <c r="CX5" i="50"/>
  <c r="CW5" i="50"/>
  <c r="CV5" i="50"/>
  <c r="CU5" i="50"/>
  <c r="CT5" i="50"/>
  <c r="CS5" i="50"/>
  <c r="CR5" i="50"/>
  <c r="CQ5" i="50"/>
  <c r="CQ64" i="50" s="1"/>
  <c r="CP5" i="50"/>
  <c r="CO5" i="50"/>
  <c r="CN5" i="50"/>
  <c r="CM5" i="50"/>
  <c r="CL5" i="50"/>
  <c r="CK5" i="50"/>
  <c r="CJ5" i="50"/>
  <c r="CI5" i="50"/>
  <c r="CI64" i="50" s="1"/>
  <c r="CH5" i="50"/>
  <c r="CG5" i="50"/>
  <c r="CF5" i="50"/>
  <c r="CE5" i="50"/>
  <c r="CD5" i="50"/>
  <c r="CC5" i="50"/>
  <c r="CB5" i="50"/>
  <c r="CA5" i="50"/>
  <c r="CA64" i="50" s="1"/>
  <c r="BZ5" i="50"/>
  <c r="BY5" i="50"/>
  <c r="BX5" i="50"/>
  <c r="BW5" i="50"/>
  <c r="BV5" i="50"/>
  <c r="BU5" i="50"/>
  <c r="BT5" i="50"/>
  <c r="BS5" i="50"/>
  <c r="BS64" i="50" s="1"/>
  <c r="BR5" i="50"/>
  <c r="BQ5" i="50"/>
  <c r="BP5" i="50"/>
  <c r="BO5" i="50"/>
  <c r="BN5" i="50"/>
  <c r="BM5" i="50"/>
  <c r="BL5" i="50"/>
  <c r="BK5" i="50"/>
  <c r="BK64" i="50" s="1"/>
  <c r="BJ5" i="50"/>
  <c r="BI5" i="50"/>
  <c r="BH5" i="50"/>
  <c r="BG5" i="50"/>
  <c r="BF5" i="50"/>
  <c r="BE5" i="50"/>
  <c r="BD5" i="50"/>
  <c r="BC5" i="50"/>
  <c r="BC64" i="50" s="1"/>
  <c r="BB5" i="50"/>
  <c r="BA5" i="50"/>
  <c r="AZ5" i="50"/>
  <c r="AY5" i="50"/>
  <c r="AX5" i="50"/>
  <c r="AW5" i="50"/>
  <c r="AV5" i="50"/>
  <c r="AU5" i="50"/>
  <c r="AU64" i="50" s="1"/>
  <c r="AT5" i="50"/>
  <c r="AS5" i="50"/>
  <c r="AR5" i="50"/>
  <c r="AQ5" i="50"/>
  <c r="AP5" i="50"/>
  <c r="AO5" i="50"/>
  <c r="AN5" i="50"/>
  <c r="AM5" i="50"/>
  <c r="AM64" i="50" s="1"/>
  <c r="AL5" i="50"/>
  <c r="AK5" i="50"/>
  <c r="AJ5" i="50"/>
  <c r="AI5" i="50"/>
  <c r="AH5" i="50"/>
  <c r="AG5" i="50"/>
  <c r="AF5" i="50"/>
  <c r="AE5" i="50"/>
  <c r="AE64" i="50" s="1"/>
  <c r="AD5" i="50"/>
  <c r="AC5" i="50"/>
  <c r="AB5" i="50"/>
  <c r="AA5" i="50"/>
  <c r="Z5" i="50"/>
  <c r="Y5" i="50"/>
  <c r="X5" i="50"/>
  <c r="W5" i="50"/>
  <c r="W64" i="50" s="1"/>
  <c r="V5" i="50"/>
  <c r="U5" i="50"/>
  <c r="T5" i="50"/>
  <c r="S5" i="50"/>
  <c r="R5" i="50"/>
  <c r="Q5" i="50"/>
  <c r="P5" i="50"/>
  <c r="O5" i="50"/>
  <c r="O64" i="50" s="1"/>
  <c r="N5" i="50"/>
  <c r="M5" i="50"/>
  <c r="L5" i="50"/>
  <c r="K5" i="50"/>
  <c r="J5" i="50"/>
  <c r="I5" i="50"/>
  <c r="H5" i="50"/>
  <c r="G5" i="50"/>
  <c r="G64" i="50" s="1"/>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Z64" i="49" s="1"/>
  <c r="CY5" i="49"/>
  <c r="CY64" i="49" s="1"/>
  <c r="CX5" i="49"/>
  <c r="CX64" i="49" s="1"/>
  <c r="CW5" i="49"/>
  <c r="CV5" i="49"/>
  <c r="CV64" i="49" s="1"/>
  <c r="CU5" i="49"/>
  <c r="CT5" i="49"/>
  <c r="CT64" i="49" s="1"/>
  <c r="CS5" i="49"/>
  <c r="CR5" i="49"/>
  <c r="CR64" i="49" s="1"/>
  <c r="CQ5" i="49"/>
  <c r="CQ64" i="49" s="1"/>
  <c r="CP5" i="49"/>
  <c r="CO5" i="49"/>
  <c r="CN5" i="49"/>
  <c r="CN64" i="49" s="1"/>
  <c r="CM5" i="49"/>
  <c r="CM64" i="49" s="1"/>
  <c r="CL5" i="49"/>
  <c r="CL64" i="49" s="1"/>
  <c r="CK5" i="49"/>
  <c r="CJ5" i="49"/>
  <c r="CJ64" i="49" s="1"/>
  <c r="CI5" i="49"/>
  <c r="CI64" i="49" s="1"/>
  <c r="CH5" i="49"/>
  <c r="CH64" i="49" s="1"/>
  <c r="CG5" i="49"/>
  <c r="CF5" i="49"/>
  <c r="CF64" i="49" s="1"/>
  <c r="CE5" i="49"/>
  <c r="CD5" i="49"/>
  <c r="CD64" i="49" s="1"/>
  <c r="CC5" i="49"/>
  <c r="CB5" i="49"/>
  <c r="CB64" i="49" s="1"/>
  <c r="CA5" i="49"/>
  <c r="CA64" i="49" s="1"/>
  <c r="BZ5" i="49"/>
  <c r="BY5" i="49"/>
  <c r="BX5" i="49"/>
  <c r="BX64" i="49" s="1"/>
  <c r="BW5" i="49"/>
  <c r="BW64" i="49" s="1"/>
  <c r="BV5" i="49"/>
  <c r="BV64" i="49" s="1"/>
  <c r="BU5" i="49"/>
  <c r="BT5" i="49"/>
  <c r="BT64" i="49" s="1"/>
  <c r="BS5" i="49"/>
  <c r="BS64" i="49" s="1"/>
  <c r="BR5" i="49"/>
  <c r="BR64" i="49" s="1"/>
  <c r="BQ5" i="49"/>
  <c r="BP5" i="49"/>
  <c r="BP64" i="49" s="1"/>
  <c r="BO5" i="49"/>
  <c r="BN5" i="49"/>
  <c r="BN64" i="49" s="1"/>
  <c r="BM5" i="49"/>
  <c r="BL5" i="49"/>
  <c r="BL64" i="49" s="1"/>
  <c r="BK5" i="49"/>
  <c r="BK64" i="49" s="1"/>
  <c r="BJ5" i="49"/>
  <c r="BI5" i="49"/>
  <c r="BH5" i="49"/>
  <c r="BH64" i="49" s="1"/>
  <c r="BG5" i="49"/>
  <c r="BG64" i="49" s="1"/>
  <c r="BF5" i="49"/>
  <c r="BF64" i="49" s="1"/>
  <c r="BE5" i="49"/>
  <c r="BD5" i="49"/>
  <c r="BD64" i="49" s="1"/>
  <c r="BC5" i="49"/>
  <c r="BC64" i="49" s="1"/>
  <c r="BB5" i="49"/>
  <c r="BB64" i="49" s="1"/>
  <c r="BA5" i="49"/>
  <c r="AZ5" i="49"/>
  <c r="AZ64" i="49" s="1"/>
  <c r="AY5" i="49"/>
  <c r="AX5" i="49"/>
  <c r="AX64" i="49" s="1"/>
  <c r="AW5" i="49"/>
  <c r="AV5" i="49"/>
  <c r="AV64" i="49" s="1"/>
  <c r="AU5" i="49"/>
  <c r="AU64" i="49" s="1"/>
  <c r="AT5" i="49"/>
  <c r="AS5" i="49"/>
  <c r="AR5" i="49"/>
  <c r="AR64" i="49" s="1"/>
  <c r="AQ5" i="49"/>
  <c r="AQ64" i="49" s="1"/>
  <c r="AP5" i="49"/>
  <c r="AP64" i="49" s="1"/>
  <c r="AO5" i="49"/>
  <c r="AN5" i="49"/>
  <c r="AN64" i="49" s="1"/>
  <c r="AM5" i="49"/>
  <c r="AM64" i="49" s="1"/>
  <c r="AL5" i="49"/>
  <c r="AL64" i="49" s="1"/>
  <c r="AK5" i="49"/>
  <c r="AJ5" i="49"/>
  <c r="AJ64" i="49" s="1"/>
  <c r="AI5" i="49"/>
  <c r="AH5" i="49"/>
  <c r="AH64" i="49" s="1"/>
  <c r="AG5" i="49"/>
  <c r="AF5" i="49"/>
  <c r="AF64" i="49" s="1"/>
  <c r="AE5" i="49"/>
  <c r="AE64" i="49" s="1"/>
  <c r="AD5" i="49"/>
  <c r="AC5" i="49"/>
  <c r="AB5" i="49"/>
  <c r="AB64" i="49" s="1"/>
  <c r="AA5" i="49"/>
  <c r="AA64" i="49" s="1"/>
  <c r="Z5" i="49"/>
  <c r="Z64" i="49" s="1"/>
  <c r="Y5" i="49"/>
  <c r="X5" i="49"/>
  <c r="X64" i="49" s="1"/>
  <c r="W5" i="49"/>
  <c r="W64" i="49" s="1"/>
  <c r="V5" i="49"/>
  <c r="V64" i="49" s="1"/>
  <c r="U5" i="49"/>
  <c r="T5" i="49"/>
  <c r="T64" i="49" s="1"/>
  <c r="S5" i="49"/>
  <c r="R5" i="49"/>
  <c r="R64" i="49" s="1"/>
  <c r="Q5" i="49"/>
  <c r="P5" i="49"/>
  <c r="P64" i="49" s="1"/>
  <c r="O5" i="49"/>
  <c r="O64" i="49" s="1"/>
  <c r="N5" i="49"/>
  <c r="M5" i="49"/>
  <c r="L5" i="49"/>
  <c r="L64" i="49" s="1"/>
  <c r="K5" i="49"/>
  <c r="K64" i="49" s="1"/>
  <c r="J5" i="49"/>
  <c r="J64" i="49" s="1"/>
  <c r="I5" i="49"/>
  <c r="H5" i="49"/>
  <c r="H64" i="49" s="1"/>
  <c r="G5" i="49"/>
  <c r="G64" i="49" s="1"/>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DA64" i="48" s="1"/>
  <c r="CZ5" i="48"/>
  <c r="CZ64" i="48" s="1"/>
  <c r="CY5" i="48"/>
  <c r="CY64" i="48" s="1"/>
  <c r="CX5" i="48"/>
  <c r="CW5" i="48"/>
  <c r="CW64" i="48" s="1"/>
  <c r="CV5" i="48"/>
  <c r="CV64" i="48" s="1"/>
  <c r="CU5" i="48"/>
  <c r="CU64" i="48" s="1"/>
  <c r="CT5" i="48"/>
  <c r="CS5" i="48"/>
  <c r="CS64" i="48" s="1"/>
  <c r="CR5" i="48"/>
  <c r="CR64" i="48" s="1"/>
  <c r="CQ5" i="48"/>
  <c r="CQ64" i="48" s="1"/>
  <c r="CP5" i="48"/>
  <c r="CO5" i="48"/>
  <c r="CO64" i="48" s="1"/>
  <c r="CN5" i="48"/>
  <c r="CN64" i="48" s="1"/>
  <c r="CM5" i="48"/>
  <c r="CM64" i="48" s="1"/>
  <c r="CL5" i="48"/>
  <c r="CL64" i="48" s="1"/>
  <c r="CK5" i="48"/>
  <c r="CK64" i="48" s="1"/>
  <c r="CJ5" i="48"/>
  <c r="CJ64" i="48" s="1"/>
  <c r="CI5" i="48"/>
  <c r="CI64" i="48" s="1"/>
  <c r="CH5" i="48"/>
  <c r="CH64" i="48" s="1"/>
  <c r="CG5" i="48"/>
  <c r="CG64" i="48" s="1"/>
  <c r="CF5" i="48"/>
  <c r="CF64" i="48" s="1"/>
  <c r="CE5" i="48"/>
  <c r="CE64" i="48" s="1"/>
  <c r="CD5" i="48"/>
  <c r="CD64" i="48" s="1"/>
  <c r="CC5" i="48"/>
  <c r="CC64" i="48" s="1"/>
  <c r="CB5" i="48"/>
  <c r="CB64" i="48" s="1"/>
  <c r="CA5" i="48"/>
  <c r="CA64" i="48" s="1"/>
  <c r="BZ5" i="48"/>
  <c r="BZ64" i="48" s="1"/>
  <c r="BY5" i="48"/>
  <c r="BY64" i="48" s="1"/>
  <c r="BX5" i="48"/>
  <c r="BX64" i="48" s="1"/>
  <c r="BW5" i="48"/>
  <c r="BW64" i="48" s="1"/>
  <c r="BV5" i="48"/>
  <c r="BV64" i="48" s="1"/>
  <c r="BU5" i="48"/>
  <c r="BU64" i="48" s="1"/>
  <c r="BT5" i="48"/>
  <c r="BT64" i="48" s="1"/>
  <c r="BS5" i="48"/>
  <c r="BS64" i="48" s="1"/>
  <c r="BR5" i="48"/>
  <c r="BR64" i="48" s="1"/>
  <c r="BQ5" i="48"/>
  <c r="BQ64" i="48" s="1"/>
  <c r="BP5" i="48"/>
  <c r="BP64" i="48" s="1"/>
  <c r="BO5" i="48"/>
  <c r="BO64" i="48" s="1"/>
  <c r="BN5" i="48"/>
  <c r="BN64" i="48" s="1"/>
  <c r="BM5" i="48"/>
  <c r="BM64" i="48" s="1"/>
  <c r="BL5" i="48"/>
  <c r="BL64" i="48" s="1"/>
  <c r="BK5" i="48"/>
  <c r="BK64" i="48" s="1"/>
  <c r="BJ5" i="48"/>
  <c r="BJ64" i="48" s="1"/>
  <c r="BI5" i="48"/>
  <c r="BI64" i="48" s="1"/>
  <c r="BH5" i="48"/>
  <c r="BH64" i="48" s="1"/>
  <c r="BG5" i="48"/>
  <c r="BG64" i="48" s="1"/>
  <c r="BF5" i="48"/>
  <c r="BF64" i="48" s="1"/>
  <c r="BE5" i="48"/>
  <c r="BE64" i="48" s="1"/>
  <c r="BD5" i="48"/>
  <c r="BD64" i="48" s="1"/>
  <c r="BC5" i="48"/>
  <c r="BC64" i="48" s="1"/>
  <c r="BB5" i="48"/>
  <c r="BB64" i="48" s="1"/>
  <c r="BA5" i="48"/>
  <c r="BA64" i="48" s="1"/>
  <c r="AZ5" i="48"/>
  <c r="AZ64" i="48" s="1"/>
  <c r="AY5" i="48"/>
  <c r="AY64" i="48" s="1"/>
  <c r="AX5" i="48"/>
  <c r="AX64" i="48" s="1"/>
  <c r="AW5" i="48"/>
  <c r="AW64" i="48" s="1"/>
  <c r="AV5" i="48"/>
  <c r="AV64" i="48" s="1"/>
  <c r="AU5" i="48"/>
  <c r="AU64" i="48" s="1"/>
  <c r="AT5" i="48"/>
  <c r="AT64" i="48" s="1"/>
  <c r="AS5" i="48"/>
  <c r="AS64" i="48" s="1"/>
  <c r="AR5" i="48"/>
  <c r="AR64" i="48" s="1"/>
  <c r="AQ5" i="48"/>
  <c r="AQ64" i="48" s="1"/>
  <c r="AP5" i="48"/>
  <c r="AP64" i="48" s="1"/>
  <c r="AO5" i="48"/>
  <c r="AO64" i="48" s="1"/>
  <c r="AN5" i="48"/>
  <c r="AN64" i="48" s="1"/>
  <c r="AM5" i="48"/>
  <c r="AM64" i="48" s="1"/>
  <c r="AL5" i="48"/>
  <c r="AL64" i="48" s="1"/>
  <c r="AK5" i="48"/>
  <c r="AK64" i="48" s="1"/>
  <c r="AJ5" i="48"/>
  <c r="AJ64" i="48" s="1"/>
  <c r="AI5" i="48"/>
  <c r="AI64" i="48" s="1"/>
  <c r="AH5" i="48"/>
  <c r="AH64" i="48" s="1"/>
  <c r="AG5" i="48"/>
  <c r="AG64" i="48" s="1"/>
  <c r="AF5" i="48"/>
  <c r="AF64" i="48" s="1"/>
  <c r="AE5" i="48"/>
  <c r="AE64" i="48" s="1"/>
  <c r="AD5" i="48"/>
  <c r="AD64" i="48" s="1"/>
  <c r="AC5" i="48"/>
  <c r="AC64" i="48" s="1"/>
  <c r="AB5" i="48"/>
  <c r="AB64" i="48" s="1"/>
  <c r="AA5" i="48"/>
  <c r="AA64" i="48" s="1"/>
  <c r="Z5" i="48"/>
  <c r="Z64" i="48" s="1"/>
  <c r="Y5" i="48"/>
  <c r="Y64" i="48" s="1"/>
  <c r="X5" i="48"/>
  <c r="X64" i="48" s="1"/>
  <c r="W5" i="48"/>
  <c r="W64" i="48" s="1"/>
  <c r="V5" i="48"/>
  <c r="V64" i="48" s="1"/>
  <c r="U5" i="48"/>
  <c r="U64" i="48" s="1"/>
  <c r="T5" i="48"/>
  <c r="T64" i="48" s="1"/>
  <c r="S5" i="48"/>
  <c r="S64" i="48" s="1"/>
  <c r="R5" i="48"/>
  <c r="R64" i="48" s="1"/>
  <c r="Q5" i="48"/>
  <c r="Q64" i="48" s="1"/>
  <c r="P5" i="48"/>
  <c r="P64" i="48" s="1"/>
  <c r="O5" i="48"/>
  <c r="O64" i="48" s="1"/>
  <c r="N5" i="48"/>
  <c r="N64" i="48" s="1"/>
  <c r="M5" i="48"/>
  <c r="M64" i="48" s="1"/>
  <c r="L5" i="48"/>
  <c r="L64" i="48" s="1"/>
  <c r="K5" i="48"/>
  <c r="K64" i="48" s="1"/>
  <c r="J5" i="48"/>
  <c r="J64" i="48" s="1"/>
  <c r="I5" i="48"/>
  <c r="I64" i="48" s="1"/>
  <c r="H5" i="48"/>
  <c r="H64" i="48" s="1"/>
  <c r="G5" i="48"/>
  <c r="G64" i="48" s="1"/>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DA64" i="47" s="1"/>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Z64" i="46" s="1"/>
  <c r="CY5" i="46"/>
  <c r="CX5" i="46"/>
  <c r="CW5" i="46"/>
  <c r="CV5" i="46"/>
  <c r="CU5" i="46"/>
  <c r="CT5" i="46"/>
  <c r="CS5" i="46"/>
  <c r="CR5" i="46"/>
  <c r="CR64" i="46" s="1"/>
  <c r="CQ5" i="46"/>
  <c r="CP5" i="46"/>
  <c r="CO5" i="46"/>
  <c r="CN5" i="46"/>
  <c r="CM5" i="46"/>
  <c r="CL5" i="46"/>
  <c r="CK5" i="46"/>
  <c r="CJ5" i="46"/>
  <c r="CJ64" i="46" s="1"/>
  <c r="CI5" i="46"/>
  <c r="CH5" i="46"/>
  <c r="CG5" i="46"/>
  <c r="CF5" i="46"/>
  <c r="CE5" i="46"/>
  <c r="CD5" i="46"/>
  <c r="CC5" i="46"/>
  <c r="CB5" i="46"/>
  <c r="CB64" i="46" s="1"/>
  <c r="CA5" i="46"/>
  <c r="BZ5" i="46"/>
  <c r="BY5" i="46"/>
  <c r="BX5" i="46"/>
  <c r="BW5" i="46"/>
  <c r="BV5" i="46"/>
  <c r="BU5" i="46"/>
  <c r="BT5" i="46"/>
  <c r="BT64" i="46" s="1"/>
  <c r="BS5" i="46"/>
  <c r="BR5" i="46"/>
  <c r="BQ5" i="46"/>
  <c r="BP5" i="46"/>
  <c r="BO5" i="46"/>
  <c r="BN5" i="46"/>
  <c r="BM5" i="46"/>
  <c r="BL5" i="46"/>
  <c r="BL64" i="46" s="1"/>
  <c r="BK5" i="46"/>
  <c r="BJ5" i="46"/>
  <c r="BI5" i="46"/>
  <c r="BH5" i="46"/>
  <c r="BG5" i="46"/>
  <c r="BF5" i="46"/>
  <c r="BE5" i="46"/>
  <c r="BD5" i="46"/>
  <c r="BD64" i="46" s="1"/>
  <c r="BC5" i="46"/>
  <c r="BB5" i="46"/>
  <c r="BA5" i="46"/>
  <c r="AZ5" i="46"/>
  <c r="AY5" i="46"/>
  <c r="AX5" i="46"/>
  <c r="AW5" i="46"/>
  <c r="AV5" i="46"/>
  <c r="AV64" i="46" s="1"/>
  <c r="AU5" i="46"/>
  <c r="AT5" i="46"/>
  <c r="AS5" i="46"/>
  <c r="AR5" i="46"/>
  <c r="AQ5" i="46"/>
  <c r="AP5" i="46"/>
  <c r="AO5" i="46"/>
  <c r="AN5" i="46"/>
  <c r="AN64" i="46" s="1"/>
  <c r="AM5" i="46"/>
  <c r="AL5" i="46"/>
  <c r="AK5" i="46"/>
  <c r="AJ5" i="46"/>
  <c r="AI5" i="46"/>
  <c r="AH5" i="46"/>
  <c r="AG5" i="46"/>
  <c r="AF5" i="46"/>
  <c r="AF64" i="46" s="1"/>
  <c r="AE5" i="46"/>
  <c r="AD5" i="46"/>
  <c r="AC5" i="46"/>
  <c r="AB5" i="46"/>
  <c r="AB64" i="46" s="1"/>
  <c r="AA5" i="46"/>
  <c r="Z5" i="46"/>
  <c r="Y5" i="46"/>
  <c r="X5" i="46"/>
  <c r="X64" i="46" s="1"/>
  <c r="W5" i="46"/>
  <c r="V5" i="46"/>
  <c r="U5" i="46"/>
  <c r="T5" i="46"/>
  <c r="T64" i="46" s="1"/>
  <c r="S5" i="46"/>
  <c r="R5" i="46"/>
  <c r="Q5" i="46"/>
  <c r="P5" i="46"/>
  <c r="P64" i="46" s="1"/>
  <c r="O5" i="46"/>
  <c r="O64" i="46" s="1"/>
  <c r="N5" i="46"/>
  <c r="M5" i="46"/>
  <c r="L5" i="46"/>
  <c r="L64" i="46" s="1"/>
  <c r="K5" i="46"/>
  <c r="K64" i="46" s="1"/>
  <c r="J5" i="46"/>
  <c r="I5" i="46"/>
  <c r="H5" i="46"/>
  <c r="H64" i="46" s="1"/>
  <c r="G5" i="46"/>
  <c r="G64" i="46" s="1"/>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DA64" i="45" s="1"/>
  <c r="CZ5" i="45"/>
  <c r="CZ64" i="45" s="1"/>
  <c r="CY5" i="45"/>
  <c r="CY64" i="45" s="1"/>
  <c r="CX5" i="45"/>
  <c r="CW5" i="45"/>
  <c r="CW64" i="45" s="1"/>
  <c r="CV5" i="45"/>
  <c r="CV64" i="45" s="1"/>
  <c r="CU5" i="45"/>
  <c r="CU64" i="45" s="1"/>
  <c r="CT5" i="45"/>
  <c r="CT64" i="45" s="1"/>
  <c r="CS5" i="45"/>
  <c r="CS64" i="45" s="1"/>
  <c r="CR5" i="45"/>
  <c r="CR64" i="45" s="1"/>
  <c r="CQ5" i="45"/>
  <c r="CQ64" i="45" s="1"/>
  <c r="CP5" i="45"/>
  <c r="CP64" i="45" s="1"/>
  <c r="CO5" i="45"/>
  <c r="CO64" i="45" s="1"/>
  <c r="CN5" i="45"/>
  <c r="CN64" i="45" s="1"/>
  <c r="CM5" i="45"/>
  <c r="CM64" i="45" s="1"/>
  <c r="CL5" i="45"/>
  <c r="CL64" i="45" s="1"/>
  <c r="CK5" i="45"/>
  <c r="CK64" i="45" s="1"/>
  <c r="CJ5" i="45"/>
  <c r="CJ64" i="45" s="1"/>
  <c r="CI5" i="45"/>
  <c r="CI64" i="45" s="1"/>
  <c r="CH5" i="45"/>
  <c r="CH64" i="45" s="1"/>
  <c r="CG5" i="45"/>
  <c r="CG64" i="45" s="1"/>
  <c r="CF5" i="45"/>
  <c r="CF64" i="45" s="1"/>
  <c r="CE5" i="45"/>
  <c r="CE64" i="45" s="1"/>
  <c r="CD5" i="45"/>
  <c r="CD64" i="45" s="1"/>
  <c r="CC5" i="45"/>
  <c r="CC64" i="45" s="1"/>
  <c r="CB5" i="45"/>
  <c r="CB64" i="45" s="1"/>
  <c r="CA5" i="45"/>
  <c r="CA64" i="45" s="1"/>
  <c r="BZ5" i="45"/>
  <c r="BZ64" i="45" s="1"/>
  <c r="BY5" i="45"/>
  <c r="BY64" i="45" s="1"/>
  <c r="BX5" i="45"/>
  <c r="BX64" i="45" s="1"/>
  <c r="BW5" i="45"/>
  <c r="BW64" i="45" s="1"/>
  <c r="BV5" i="45"/>
  <c r="BV64" i="45" s="1"/>
  <c r="BU5" i="45"/>
  <c r="BU64" i="45" s="1"/>
  <c r="BT5" i="45"/>
  <c r="BT64" i="45" s="1"/>
  <c r="BS5" i="45"/>
  <c r="BS64" i="45" s="1"/>
  <c r="BR5" i="45"/>
  <c r="BR64" i="45" s="1"/>
  <c r="BQ5" i="45"/>
  <c r="BQ64" i="45" s="1"/>
  <c r="BP5" i="45"/>
  <c r="BP64" i="45" s="1"/>
  <c r="BO5" i="45"/>
  <c r="BO64" i="45" s="1"/>
  <c r="BN5" i="45"/>
  <c r="BN64" i="45" s="1"/>
  <c r="BM5" i="45"/>
  <c r="BM64" i="45" s="1"/>
  <c r="BL5" i="45"/>
  <c r="BL64" i="45" s="1"/>
  <c r="BK5" i="45"/>
  <c r="BK64" i="45" s="1"/>
  <c r="BJ5" i="45"/>
  <c r="BJ64" i="45" s="1"/>
  <c r="BI5" i="45"/>
  <c r="BI64" i="45" s="1"/>
  <c r="BH5" i="45"/>
  <c r="BH64" i="45" s="1"/>
  <c r="BG5" i="45"/>
  <c r="BG64" i="45" s="1"/>
  <c r="BF5" i="45"/>
  <c r="BF64" i="45" s="1"/>
  <c r="BE5" i="45"/>
  <c r="BE64" i="45" s="1"/>
  <c r="BD5" i="45"/>
  <c r="BD64" i="45" s="1"/>
  <c r="BC5" i="45"/>
  <c r="BC64" i="45" s="1"/>
  <c r="BB5" i="45"/>
  <c r="BB64" i="45" s="1"/>
  <c r="BA5" i="45"/>
  <c r="BA64" i="45" s="1"/>
  <c r="AZ5" i="45"/>
  <c r="AZ64" i="45" s="1"/>
  <c r="AY5" i="45"/>
  <c r="AY64" i="45" s="1"/>
  <c r="AX5" i="45"/>
  <c r="AX64" i="45" s="1"/>
  <c r="AW5" i="45"/>
  <c r="AW64" i="45" s="1"/>
  <c r="AV5" i="45"/>
  <c r="AV64" i="45" s="1"/>
  <c r="AU5" i="45"/>
  <c r="AU64" i="45" s="1"/>
  <c r="AT5" i="45"/>
  <c r="AT64" i="45" s="1"/>
  <c r="AS5" i="45"/>
  <c r="AS64" i="45" s="1"/>
  <c r="AR5" i="45"/>
  <c r="AR64" i="45" s="1"/>
  <c r="AQ5" i="45"/>
  <c r="AQ64" i="45" s="1"/>
  <c r="AP5" i="45"/>
  <c r="AP64" i="45" s="1"/>
  <c r="AO5" i="45"/>
  <c r="AO64" i="45" s="1"/>
  <c r="AN5" i="45"/>
  <c r="AN64" i="45" s="1"/>
  <c r="AM5" i="45"/>
  <c r="AM64" i="45" s="1"/>
  <c r="AL5" i="45"/>
  <c r="AL64" i="45" s="1"/>
  <c r="AK5" i="45"/>
  <c r="AK64" i="45" s="1"/>
  <c r="AJ5" i="45"/>
  <c r="AJ64" i="45" s="1"/>
  <c r="AI5" i="45"/>
  <c r="AI64" i="45" s="1"/>
  <c r="AH5" i="45"/>
  <c r="AH64" i="45" s="1"/>
  <c r="AG5" i="45"/>
  <c r="AG64" i="45" s="1"/>
  <c r="AF5" i="45"/>
  <c r="AF64" i="45" s="1"/>
  <c r="AE5" i="45"/>
  <c r="AE64" i="45" s="1"/>
  <c r="AD5" i="45"/>
  <c r="AD64" i="45" s="1"/>
  <c r="AC5" i="45"/>
  <c r="AC64" i="45" s="1"/>
  <c r="AB5" i="45"/>
  <c r="AB64" i="45" s="1"/>
  <c r="AA5" i="45"/>
  <c r="AA64" i="45" s="1"/>
  <c r="Z5" i="45"/>
  <c r="Z64" i="45" s="1"/>
  <c r="Y5" i="45"/>
  <c r="Y64" i="45" s="1"/>
  <c r="X5" i="45"/>
  <c r="X64" i="45" s="1"/>
  <c r="W5" i="45"/>
  <c r="W64" i="45" s="1"/>
  <c r="V5" i="45"/>
  <c r="V64" i="45" s="1"/>
  <c r="U5" i="45"/>
  <c r="U64" i="45" s="1"/>
  <c r="T5" i="45"/>
  <c r="T64" i="45" s="1"/>
  <c r="S5" i="45"/>
  <c r="S64" i="45" s="1"/>
  <c r="R5" i="45"/>
  <c r="R64" i="45" s="1"/>
  <c r="Q5" i="45"/>
  <c r="Q64" i="45" s="1"/>
  <c r="P5" i="45"/>
  <c r="P64" i="45" s="1"/>
  <c r="O5" i="45"/>
  <c r="O64" i="45" s="1"/>
  <c r="N5" i="45"/>
  <c r="N64" i="45" s="1"/>
  <c r="M5" i="45"/>
  <c r="M64" i="45" s="1"/>
  <c r="L5" i="45"/>
  <c r="L64" i="45" s="1"/>
  <c r="K5" i="45"/>
  <c r="K64" i="45" s="1"/>
  <c r="J5" i="45"/>
  <c r="J64" i="45" s="1"/>
  <c r="I5" i="45"/>
  <c r="I64" i="45" s="1"/>
  <c r="H5" i="45"/>
  <c r="H64" i="45" s="1"/>
  <c r="G5" i="45"/>
  <c r="G64" i="45" s="1"/>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Z64" i="44" s="1"/>
  <c r="CY5" i="44"/>
  <c r="CY64" i="44" s="1"/>
  <c r="CX5" i="44"/>
  <c r="CW5" i="44"/>
  <c r="CV5" i="44"/>
  <c r="CU5" i="44"/>
  <c r="CU64" i="44" s="1"/>
  <c r="CT5" i="44"/>
  <c r="CS5" i="44"/>
  <c r="CR5" i="44"/>
  <c r="CR64" i="44" s="1"/>
  <c r="CQ5" i="44"/>
  <c r="CQ64" i="44" s="1"/>
  <c r="CP5" i="44"/>
  <c r="CO5" i="44"/>
  <c r="CN5" i="44"/>
  <c r="CM5" i="44"/>
  <c r="CM64" i="44" s="1"/>
  <c r="CL5" i="44"/>
  <c r="CK5" i="44"/>
  <c r="CJ5" i="44"/>
  <c r="CJ64" i="44" s="1"/>
  <c r="CI5" i="44"/>
  <c r="CI64" i="44" s="1"/>
  <c r="CH5" i="44"/>
  <c r="CG5" i="44"/>
  <c r="CF5" i="44"/>
  <c r="CE5" i="44"/>
  <c r="CE64" i="44" s="1"/>
  <c r="CD5" i="44"/>
  <c r="CC5" i="44"/>
  <c r="CB5" i="44"/>
  <c r="CB64" i="44" s="1"/>
  <c r="CA5" i="44"/>
  <c r="CA64" i="44" s="1"/>
  <c r="BZ5" i="44"/>
  <c r="BY5" i="44"/>
  <c r="BX5" i="44"/>
  <c r="BW5" i="44"/>
  <c r="BW64" i="44" s="1"/>
  <c r="BV5" i="44"/>
  <c r="BU5" i="44"/>
  <c r="BT5" i="44"/>
  <c r="BT64" i="44" s="1"/>
  <c r="BS5" i="44"/>
  <c r="BS64" i="44" s="1"/>
  <c r="BR5" i="44"/>
  <c r="BQ5" i="44"/>
  <c r="BP5" i="44"/>
  <c r="BO5" i="44"/>
  <c r="BO64" i="44" s="1"/>
  <c r="BN5" i="44"/>
  <c r="BM5" i="44"/>
  <c r="BL5" i="44"/>
  <c r="BL64" i="44" s="1"/>
  <c r="BK5" i="44"/>
  <c r="BK64" i="44" s="1"/>
  <c r="BJ5" i="44"/>
  <c r="BI5" i="44"/>
  <c r="BH5" i="44"/>
  <c r="BG5" i="44"/>
  <c r="BG64" i="44" s="1"/>
  <c r="BF5" i="44"/>
  <c r="BE5" i="44"/>
  <c r="BD5" i="44"/>
  <c r="BD64" i="44" s="1"/>
  <c r="BC5" i="44"/>
  <c r="BC64" i="44" s="1"/>
  <c r="BB5" i="44"/>
  <c r="BA5" i="44"/>
  <c r="AZ5" i="44"/>
  <c r="AZ64" i="44" s="1"/>
  <c r="AY5" i="44"/>
  <c r="AY64" i="44" s="1"/>
  <c r="AX5" i="44"/>
  <c r="AW5" i="44"/>
  <c r="AV5" i="44"/>
  <c r="AV64" i="44" s="1"/>
  <c r="AU5" i="44"/>
  <c r="AU64" i="44" s="1"/>
  <c r="AT5" i="44"/>
  <c r="AS5" i="44"/>
  <c r="AR5" i="44"/>
  <c r="AR64" i="44" s="1"/>
  <c r="AQ5" i="44"/>
  <c r="AQ64" i="44" s="1"/>
  <c r="AP5" i="44"/>
  <c r="AO5" i="44"/>
  <c r="AN5" i="44"/>
  <c r="AN64" i="44" s="1"/>
  <c r="AM5" i="44"/>
  <c r="AM64" i="44" s="1"/>
  <c r="AL5" i="44"/>
  <c r="AK5" i="44"/>
  <c r="AJ5" i="44"/>
  <c r="AJ64" i="44" s="1"/>
  <c r="AI5" i="44"/>
  <c r="AI64" i="44" s="1"/>
  <c r="AH5" i="44"/>
  <c r="AG5" i="44"/>
  <c r="AF5" i="44"/>
  <c r="AF64" i="44" s="1"/>
  <c r="AE5" i="44"/>
  <c r="AE64" i="44" s="1"/>
  <c r="AD5" i="44"/>
  <c r="AC5" i="44"/>
  <c r="AB5" i="44"/>
  <c r="AB64" i="44" s="1"/>
  <c r="AA5" i="44"/>
  <c r="AA64" i="44" s="1"/>
  <c r="Z5" i="44"/>
  <c r="Y5" i="44"/>
  <c r="X5" i="44"/>
  <c r="X64" i="44" s="1"/>
  <c r="W5" i="44"/>
  <c r="W64" i="44" s="1"/>
  <c r="V5" i="44"/>
  <c r="U5" i="44"/>
  <c r="T5" i="44"/>
  <c r="T64" i="44" s="1"/>
  <c r="S5" i="44"/>
  <c r="S64" i="44" s="1"/>
  <c r="R5" i="44"/>
  <c r="Q5" i="44"/>
  <c r="P5" i="44"/>
  <c r="P64" i="44" s="1"/>
  <c r="O5" i="44"/>
  <c r="O64" i="44" s="1"/>
  <c r="N5" i="44"/>
  <c r="M5" i="44"/>
  <c r="L5" i="44"/>
  <c r="L64" i="44" s="1"/>
  <c r="K5" i="44"/>
  <c r="K64" i="44" s="1"/>
  <c r="J5" i="44"/>
  <c r="I5" i="44"/>
  <c r="H5" i="44"/>
  <c r="H64" i="44" s="1"/>
  <c r="G5" i="44"/>
  <c r="G64" i="44" s="1"/>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Y64" i="43" s="1"/>
  <c r="CX5" i="43"/>
  <c r="CW5" i="43"/>
  <c r="CV5" i="43"/>
  <c r="CU5" i="43"/>
  <c r="CT5" i="43"/>
  <c r="CS5" i="43"/>
  <c r="CR5" i="43"/>
  <c r="CQ5" i="43"/>
  <c r="CQ64" i="43" s="1"/>
  <c r="CP5" i="43"/>
  <c r="CO5" i="43"/>
  <c r="CN5" i="43"/>
  <c r="CM5" i="43"/>
  <c r="CL5" i="43"/>
  <c r="CK5" i="43"/>
  <c r="CJ5" i="43"/>
  <c r="CI5" i="43"/>
  <c r="CI64" i="43" s="1"/>
  <c r="CH5" i="43"/>
  <c r="CG5" i="43"/>
  <c r="CF5" i="43"/>
  <c r="CE5" i="43"/>
  <c r="CD5" i="43"/>
  <c r="CC5" i="43"/>
  <c r="CB5" i="43"/>
  <c r="CA5" i="43"/>
  <c r="CA64" i="43" s="1"/>
  <c r="BZ5" i="43"/>
  <c r="BY5" i="43"/>
  <c r="BX5" i="43"/>
  <c r="BW5" i="43"/>
  <c r="BV5" i="43"/>
  <c r="BU5" i="43"/>
  <c r="BT5" i="43"/>
  <c r="BS5" i="43"/>
  <c r="BS64" i="43" s="1"/>
  <c r="BR5" i="43"/>
  <c r="BQ5" i="43"/>
  <c r="BP5" i="43"/>
  <c r="BO5" i="43"/>
  <c r="BN5" i="43"/>
  <c r="BM5" i="43"/>
  <c r="BL5" i="43"/>
  <c r="BK5" i="43"/>
  <c r="BK64" i="43" s="1"/>
  <c r="BJ5" i="43"/>
  <c r="BI5" i="43"/>
  <c r="BH5" i="43"/>
  <c r="BG5" i="43"/>
  <c r="BF5" i="43"/>
  <c r="BE5" i="43"/>
  <c r="BD5" i="43"/>
  <c r="BC5" i="43"/>
  <c r="BC64" i="43" s="1"/>
  <c r="BB5" i="43"/>
  <c r="BA5" i="43"/>
  <c r="AZ5" i="43"/>
  <c r="AY5" i="43"/>
  <c r="AX5" i="43"/>
  <c r="AW5" i="43"/>
  <c r="AV5" i="43"/>
  <c r="AU5" i="43"/>
  <c r="AU64" i="43" s="1"/>
  <c r="AT5" i="43"/>
  <c r="AS5" i="43"/>
  <c r="AR5" i="43"/>
  <c r="AQ5" i="43"/>
  <c r="AP5" i="43"/>
  <c r="AO5" i="43"/>
  <c r="AN5" i="43"/>
  <c r="AM5" i="43"/>
  <c r="AM64" i="43" s="1"/>
  <c r="AL5" i="43"/>
  <c r="AK5" i="43"/>
  <c r="AJ5" i="43"/>
  <c r="AI5" i="43"/>
  <c r="AH5" i="43"/>
  <c r="AG5" i="43"/>
  <c r="AF5" i="43"/>
  <c r="AE5" i="43"/>
  <c r="AE64" i="43" s="1"/>
  <c r="AD5" i="43"/>
  <c r="AC5" i="43"/>
  <c r="AB5" i="43"/>
  <c r="AA5" i="43"/>
  <c r="Z5" i="43"/>
  <c r="Y5" i="43"/>
  <c r="X5" i="43"/>
  <c r="W5" i="43"/>
  <c r="W64" i="43" s="1"/>
  <c r="V5" i="43"/>
  <c r="U5" i="43"/>
  <c r="T5" i="43"/>
  <c r="S5" i="43"/>
  <c r="R5" i="43"/>
  <c r="Q5" i="43"/>
  <c r="P5" i="43"/>
  <c r="O5" i="43"/>
  <c r="O64" i="43" s="1"/>
  <c r="N5" i="43"/>
  <c r="M5" i="43"/>
  <c r="L5" i="43"/>
  <c r="K5" i="43"/>
  <c r="J5" i="43"/>
  <c r="I5" i="43"/>
  <c r="H5" i="43"/>
  <c r="G5" i="43"/>
  <c r="G64" i="43" s="1"/>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Z64" i="42" s="1"/>
  <c r="CY5" i="42"/>
  <c r="CY64" i="42" s="1"/>
  <c r="CX5" i="42"/>
  <c r="CW5" i="42"/>
  <c r="CV5" i="42"/>
  <c r="CV64" i="42" s="1"/>
  <c r="CU5" i="42"/>
  <c r="CU64" i="42" s="1"/>
  <c r="CT5" i="42"/>
  <c r="CS5" i="42"/>
  <c r="CR5" i="42"/>
  <c r="CR64" i="42" s="1"/>
  <c r="CQ5" i="42"/>
  <c r="CQ64" i="42" s="1"/>
  <c r="CP5" i="42"/>
  <c r="CO5" i="42"/>
  <c r="CN5" i="42"/>
  <c r="CN64" i="42" s="1"/>
  <c r="CM5" i="42"/>
  <c r="CM64" i="42" s="1"/>
  <c r="CL5" i="42"/>
  <c r="CK5" i="42"/>
  <c r="CJ5" i="42"/>
  <c r="CJ64" i="42" s="1"/>
  <c r="CI5" i="42"/>
  <c r="CI64" i="42" s="1"/>
  <c r="CH5" i="42"/>
  <c r="CG5" i="42"/>
  <c r="CF5" i="42"/>
  <c r="CF64" i="42" s="1"/>
  <c r="CE5" i="42"/>
  <c r="CE64" i="42" s="1"/>
  <c r="CD5" i="42"/>
  <c r="CD64" i="42" s="1"/>
  <c r="CC5" i="42"/>
  <c r="CB5" i="42"/>
  <c r="CB64" i="42" s="1"/>
  <c r="CA5" i="42"/>
  <c r="CA64" i="42" s="1"/>
  <c r="BZ5" i="42"/>
  <c r="BZ64" i="42" s="1"/>
  <c r="BY5" i="42"/>
  <c r="BX5" i="42"/>
  <c r="BX64" i="42" s="1"/>
  <c r="BW5" i="42"/>
  <c r="BW64" i="42" s="1"/>
  <c r="BV5" i="42"/>
  <c r="BV64" i="42" s="1"/>
  <c r="BU5" i="42"/>
  <c r="BT5" i="42"/>
  <c r="BT64" i="42" s="1"/>
  <c r="BS5" i="42"/>
  <c r="BS64" i="42" s="1"/>
  <c r="BR5" i="42"/>
  <c r="BR64" i="42" s="1"/>
  <c r="BQ5" i="42"/>
  <c r="BP5" i="42"/>
  <c r="BP64" i="42" s="1"/>
  <c r="BO5" i="42"/>
  <c r="BO64" i="42" s="1"/>
  <c r="BN5" i="42"/>
  <c r="BN64" i="42" s="1"/>
  <c r="BM5" i="42"/>
  <c r="BL5" i="42"/>
  <c r="BL64" i="42" s="1"/>
  <c r="BK5" i="42"/>
  <c r="BK64" i="42" s="1"/>
  <c r="BJ5" i="42"/>
  <c r="BJ64" i="42" s="1"/>
  <c r="BI5" i="42"/>
  <c r="BH5" i="42"/>
  <c r="BH64" i="42" s="1"/>
  <c r="BG5" i="42"/>
  <c r="BG64" i="42" s="1"/>
  <c r="BF5" i="42"/>
  <c r="BF64" i="42" s="1"/>
  <c r="BE5" i="42"/>
  <c r="BD5" i="42"/>
  <c r="BD64" i="42" s="1"/>
  <c r="BC5" i="42"/>
  <c r="BC64" i="42" s="1"/>
  <c r="BB5" i="42"/>
  <c r="BB64" i="42" s="1"/>
  <c r="BA5" i="42"/>
  <c r="AZ5" i="42"/>
  <c r="AZ64" i="42" s="1"/>
  <c r="AY5" i="42"/>
  <c r="AY64" i="42" s="1"/>
  <c r="AX5" i="42"/>
  <c r="AX64" i="42" s="1"/>
  <c r="AW5" i="42"/>
  <c r="AV5" i="42"/>
  <c r="AV64" i="42" s="1"/>
  <c r="AU5" i="42"/>
  <c r="AU64" i="42" s="1"/>
  <c r="AT5" i="42"/>
  <c r="AT64" i="42" s="1"/>
  <c r="AS5" i="42"/>
  <c r="AR5" i="42"/>
  <c r="AR64" i="42" s="1"/>
  <c r="AQ5" i="42"/>
  <c r="AQ64" i="42" s="1"/>
  <c r="AP5" i="42"/>
  <c r="AP64" i="42" s="1"/>
  <c r="AO5" i="42"/>
  <c r="AN5" i="42"/>
  <c r="AN64" i="42" s="1"/>
  <c r="AM5" i="42"/>
  <c r="AM64" i="42" s="1"/>
  <c r="AL5" i="42"/>
  <c r="AL64" i="42" s="1"/>
  <c r="AK5" i="42"/>
  <c r="AJ5" i="42"/>
  <c r="AJ64" i="42" s="1"/>
  <c r="AI5" i="42"/>
  <c r="AI64" i="42" s="1"/>
  <c r="AH5" i="42"/>
  <c r="AH64" i="42" s="1"/>
  <c r="AG5" i="42"/>
  <c r="AF5" i="42"/>
  <c r="AF64" i="42" s="1"/>
  <c r="AE5" i="42"/>
  <c r="AE64" i="42" s="1"/>
  <c r="AD5" i="42"/>
  <c r="AD64" i="42" s="1"/>
  <c r="AC5" i="42"/>
  <c r="AB5" i="42"/>
  <c r="AB64" i="42" s="1"/>
  <c r="AA5" i="42"/>
  <c r="AA64" i="42" s="1"/>
  <c r="Z5" i="42"/>
  <c r="Z64" i="42" s="1"/>
  <c r="Y5" i="42"/>
  <c r="X5" i="42"/>
  <c r="X64" i="42" s="1"/>
  <c r="W5" i="42"/>
  <c r="W64" i="42" s="1"/>
  <c r="V5" i="42"/>
  <c r="V64" i="42" s="1"/>
  <c r="U5" i="42"/>
  <c r="T5" i="42"/>
  <c r="T64" i="42" s="1"/>
  <c r="S5" i="42"/>
  <c r="S64" i="42" s="1"/>
  <c r="R5" i="42"/>
  <c r="R64" i="42" s="1"/>
  <c r="Q5" i="42"/>
  <c r="P5" i="42"/>
  <c r="P64" i="42" s="1"/>
  <c r="O5" i="42"/>
  <c r="O64" i="42" s="1"/>
  <c r="N5" i="42"/>
  <c r="N64" i="42" s="1"/>
  <c r="M5" i="42"/>
  <c r="L5" i="42"/>
  <c r="L64" i="42" s="1"/>
  <c r="K5" i="42"/>
  <c r="K64" i="42" s="1"/>
  <c r="J5" i="42"/>
  <c r="J64" i="42" s="1"/>
  <c r="I5" i="42"/>
  <c r="H5" i="42"/>
  <c r="H64" i="42" s="1"/>
  <c r="G5" i="42"/>
  <c r="G64" i="42" s="1"/>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DA64" i="40" s="1"/>
  <c r="CZ5" i="40"/>
  <c r="CZ64" i="40" s="1"/>
  <c r="CY5" i="40"/>
  <c r="CY64" i="40" s="1"/>
  <c r="CX5" i="40"/>
  <c r="CW5" i="40"/>
  <c r="CW64" i="40" s="1"/>
  <c r="CV5" i="40"/>
  <c r="CV64" i="40" s="1"/>
  <c r="CU5" i="40"/>
  <c r="CU64" i="40" s="1"/>
  <c r="CT5" i="40"/>
  <c r="CS5" i="40"/>
  <c r="CS64" i="40" s="1"/>
  <c r="CR5" i="40"/>
  <c r="CR64" i="40" s="1"/>
  <c r="CQ5" i="40"/>
  <c r="CQ64" i="40" s="1"/>
  <c r="CP5" i="40"/>
  <c r="CO5" i="40"/>
  <c r="CO64" i="40" s="1"/>
  <c r="CN5" i="40"/>
  <c r="CN64" i="40" s="1"/>
  <c r="CM5" i="40"/>
  <c r="CM64" i="40" s="1"/>
  <c r="CL5" i="40"/>
  <c r="CK5" i="40"/>
  <c r="CK64" i="40" s="1"/>
  <c r="CJ5" i="40"/>
  <c r="CI5" i="40"/>
  <c r="CI64" i="40" s="1"/>
  <c r="CH5" i="40"/>
  <c r="CG5" i="40"/>
  <c r="CG64" i="40" s="1"/>
  <c r="CF5" i="40"/>
  <c r="CF64" i="40" s="1"/>
  <c r="CE5" i="40"/>
  <c r="CE64" i="40" s="1"/>
  <c r="CD5" i="40"/>
  <c r="CC5" i="40"/>
  <c r="CC64" i="40" s="1"/>
  <c r="CB5" i="40"/>
  <c r="CB64" i="40" s="1"/>
  <c r="CA5" i="40"/>
  <c r="CA64" i="40" s="1"/>
  <c r="BZ5" i="40"/>
  <c r="BY5" i="40"/>
  <c r="BY64" i="40" s="1"/>
  <c r="BX5" i="40"/>
  <c r="BX64" i="40" s="1"/>
  <c r="BW5" i="40"/>
  <c r="BW64" i="40" s="1"/>
  <c r="BV5" i="40"/>
  <c r="BU5" i="40"/>
  <c r="BU64" i="40" s="1"/>
  <c r="BT5" i="40"/>
  <c r="BT64" i="40" s="1"/>
  <c r="BS5" i="40"/>
  <c r="BS64" i="40" s="1"/>
  <c r="BR5" i="40"/>
  <c r="BQ5" i="40"/>
  <c r="BQ64" i="40" s="1"/>
  <c r="BP5" i="40"/>
  <c r="BP64" i="40" s="1"/>
  <c r="BO5" i="40"/>
  <c r="BO64" i="40" s="1"/>
  <c r="BN5" i="40"/>
  <c r="BM5" i="40"/>
  <c r="BM64" i="40" s="1"/>
  <c r="BL5" i="40"/>
  <c r="BL64" i="40" s="1"/>
  <c r="BK5" i="40"/>
  <c r="BK64" i="40" s="1"/>
  <c r="BJ5" i="40"/>
  <c r="BI5" i="40"/>
  <c r="BI64" i="40" s="1"/>
  <c r="BH5" i="40"/>
  <c r="BH64" i="40" s="1"/>
  <c r="BG5" i="40"/>
  <c r="BG64" i="40" s="1"/>
  <c r="BF5" i="40"/>
  <c r="BF64" i="40" s="1"/>
  <c r="BE5" i="40"/>
  <c r="BE64" i="40" s="1"/>
  <c r="BD5" i="40"/>
  <c r="BD64" i="40" s="1"/>
  <c r="BC5" i="40"/>
  <c r="BC64" i="40" s="1"/>
  <c r="BB5" i="40"/>
  <c r="BB64" i="40" s="1"/>
  <c r="BA5" i="40"/>
  <c r="BA64" i="40" s="1"/>
  <c r="AZ5" i="40"/>
  <c r="AZ64" i="40" s="1"/>
  <c r="AY5" i="40"/>
  <c r="AY64" i="40" s="1"/>
  <c r="AX5" i="40"/>
  <c r="AX64" i="40" s="1"/>
  <c r="AW5" i="40"/>
  <c r="AW64" i="40" s="1"/>
  <c r="AV5" i="40"/>
  <c r="AV64" i="40" s="1"/>
  <c r="AU5" i="40"/>
  <c r="AU64" i="40" s="1"/>
  <c r="AT5" i="40"/>
  <c r="AT64" i="40" s="1"/>
  <c r="AS5" i="40"/>
  <c r="AS64" i="40" s="1"/>
  <c r="AR5" i="40"/>
  <c r="AR64" i="40" s="1"/>
  <c r="AQ5" i="40"/>
  <c r="AQ64" i="40" s="1"/>
  <c r="AP5" i="40"/>
  <c r="AP64" i="40" s="1"/>
  <c r="AO5" i="40"/>
  <c r="AO64" i="40" s="1"/>
  <c r="AN5" i="40"/>
  <c r="AN64" i="40" s="1"/>
  <c r="AM5" i="40"/>
  <c r="AM64" i="40" s="1"/>
  <c r="AL5" i="40"/>
  <c r="AL64" i="40" s="1"/>
  <c r="AK5" i="40"/>
  <c r="AK64" i="40" s="1"/>
  <c r="AJ5" i="40"/>
  <c r="AJ64" i="40" s="1"/>
  <c r="AI5" i="40"/>
  <c r="AI64" i="40" s="1"/>
  <c r="AH5" i="40"/>
  <c r="AH64" i="40" s="1"/>
  <c r="AG5" i="40"/>
  <c r="AG64" i="40" s="1"/>
  <c r="AF5" i="40"/>
  <c r="AF64" i="40" s="1"/>
  <c r="AE5" i="40"/>
  <c r="AE64" i="40" s="1"/>
  <c r="AD5" i="40"/>
  <c r="AD64" i="40" s="1"/>
  <c r="AC5" i="40"/>
  <c r="AC64" i="40" s="1"/>
  <c r="AB5" i="40"/>
  <c r="AB64" i="40" s="1"/>
  <c r="AA5" i="40"/>
  <c r="AA64" i="40" s="1"/>
  <c r="Z5" i="40"/>
  <c r="Z64" i="40" s="1"/>
  <c r="Y5" i="40"/>
  <c r="Y64" i="40" s="1"/>
  <c r="X5" i="40"/>
  <c r="X64" i="40" s="1"/>
  <c r="W5" i="40"/>
  <c r="W64" i="40" s="1"/>
  <c r="V5" i="40"/>
  <c r="V64" i="40" s="1"/>
  <c r="U5" i="40"/>
  <c r="U64" i="40" s="1"/>
  <c r="T5" i="40"/>
  <c r="T64" i="40" s="1"/>
  <c r="S5" i="40"/>
  <c r="S64" i="40" s="1"/>
  <c r="R5" i="40"/>
  <c r="R64" i="40" s="1"/>
  <c r="Q5" i="40"/>
  <c r="Q64" i="40" s="1"/>
  <c r="P5" i="40"/>
  <c r="P64" i="40" s="1"/>
  <c r="O5" i="40"/>
  <c r="O64" i="40" s="1"/>
  <c r="N5" i="40"/>
  <c r="N64" i="40" s="1"/>
  <c r="M5" i="40"/>
  <c r="M64" i="40" s="1"/>
  <c r="L5" i="40"/>
  <c r="L64" i="40" s="1"/>
  <c r="K5" i="40"/>
  <c r="K64" i="40" s="1"/>
  <c r="J5" i="40"/>
  <c r="J64" i="40" s="1"/>
  <c r="I5" i="40"/>
  <c r="I64" i="40" s="1"/>
  <c r="H5" i="40"/>
  <c r="H64" i="40" s="1"/>
  <c r="G5" i="40"/>
  <c r="G64" i="40" s="1"/>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DA64" i="39" s="1"/>
  <c r="CZ5" i="39"/>
  <c r="CZ64" i="39" s="1"/>
  <c r="CY5" i="39"/>
  <c r="CY64" i="39" s="1"/>
  <c r="CX5" i="39"/>
  <c r="CW5" i="39"/>
  <c r="CW64" i="39" s="1"/>
  <c r="CV5" i="39"/>
  <c r="CV64" i="39" s="1"/>
  <c r="CU5" i="39"/>
  <c r="CU64" i="39" s="1"/>
  <c r="CT5" i="39"/>
  <c r="CS5" i="39"/>
  <c r="CS64" i="39" s="1"/>
  <c r="CR5" i="39"/>
  <c r="CR64" i="39" s="1"/>
  <c r="CQ5" i="39"/>
  <c r="CQ64" i="39" s="1"/>
  <c r="CP5" i="39"/>
  <c r="CO5" i="39"/>
  <c r="CO64" i="39" s="1"/>
  <c r="CN5" i="39"/>
  <c r="CN64" i="39" s="1"/>
  <c r="CM5" i="39"/>
  <c r="CM64" i="39" s="1"/>
  <c r="CL5" i="39"/>
  <c r="CL64" i="39" s="1"/>
  <c r="CK5" i="39"/>
  <c r="CK64" i="39" s="1"/>
  <c r="CJ5" i="39"/>
  <c r="CJ64" i="39" s="1"/>
  <c r="CI5" i="39"/>
  <c r="CI64" i="39" s="1"/>
  <c r="CH5" i="39"/>
  <c r="CH64" i="39" s="1"/>
  <c r="CG5" i="39"/>
  <c r="CG64" i="39" s="1"/>
  <c r="CF5" i="39"/>
  <c r="CF64" i="39" s="1"/>
  <c r="CE5" i="39"/>
  <c r="CE64" i="39" s="1"/>
  <c r="CD5" i="39"/>
  <c r="CD64" i="39" s="1"/>
  <c r="CC5" i="39"/>
  <c r="CC64" i="39" s="1"/>
  <c r="CB5" i="39"/>
  <c r="CB64" i="39" s="1"/>
  <c r="CA5" i="39"/>
  <c r="CA64" i="39" s="1"/>
  <c r="BZ5" i="39"/>
  <c r="BZ64" i="39" s="1"/>
  <c r="BY5" i="39"/>
  <c r="BY64" i="39" s="1"/>
  <c r="BX5" i="39"/>
  <c r="BX64" i="39" s="1"/>
  <c r="BW5" i="39"/>
  <c r="BW64" i="39" s="1"/>
  <c r="BV5" i="39"/>
  <c r="BV64" i="39" s="1"/>
  <c r="BU5" i="39"/>
  <c r="BU64" i="39" s="1"/>
  <c r="BT5" i="39"/>
  <c r="BT64" i="39" s="1"/>
  <c r="BS5" i="39"/>
  <c r="BS64" i="39" s="1"/>
  <c r="BR5" i="39"/>
  <c r="BR64" i="39" s="1"/>
  <c r="BQ5" i="39"/>
  <c r="BQ64" i="39" s="1"/>
  <c r="BP5" i="39"/>
  <c r="BP64" i="39" s="1"/>
  <c r="BO5" i="39"/>
  <c r="BO64" i="39" s="1"/>
  <c r="BN5" i="39"/>
  <c r="BN64" i="39" s="1"/>
  <c r="BM5" i="39"/>
  <c r="BM64" i="39" s="1"/>
  <c r="BL5" i="39"/>
  <c r="BL64" i="39" s="1"/>
  <c r="BK5" i="39"/>
  <c r="BK64" i="39" s="1"/>
  <c r="BJ5" i="39"/>
  <c r="BJ64" i="39" s="1"/>
  <c r="BI5" i="39"/>
  <c r="BI64" i="39" s="1"/>
  <c r="BH5" i="39"/>
  <c r="BH64" i="39" s="1"/>
  <c r="BG5" i="39"/>
  <c r="BG64" i="39" s="1"/>
  <c r="BF5" i="39"/>
  <c r="BF64" i="39" s="1"/>
  <c r="BE5" i="39"/>
  <c r="BE64" i="39" s="1"/>
  <c r="BD5" i="39"/>
  <c r="BD64" i="39" s="1"/>
  <c r="BC5" i="39"/>
  <c r="BC64" i="39" s="1"/>
  <c r="BB5" i="39"/>
  <c r="BB64" i="39" s="1"/>
  <c r="BA5" i="39"/>
  <c r="BA64" i="39" s="1"/>
  <c r="AZ5" i="39"/>
  <c r="AZ64" i="39" s="1"/>
  <c r="AY5" i="39"/>
  <c r="AY64" i="39" s="1"/>
  <c r="AX5" i="39"/>
  <c r="AX64" i="39" s="1"/>
  <c r="AW5" i="39"/>
  <c r="AW64" i="39" s="1"/>
  <c r="AV5" i="39"/>
  <c r="AV64" i="39" s="1"/>
  <c r="AU5" i="39"/>
  <c r="AU64" i="39" s="1"/>
  <c r="AT5" i="39"/>
  <c r="AT64" i="39" s="1"/>
  <c r="AS5" i="39"/>
  <c r="AS64" i="39" s="1"/>
  <c r="AR5" i="39"/>
  <c r="AR64" i="39" s="1"/>
  <c r="AQ5" i="39"/>
  <c r="AQ64" i="39" s="1"/>
  <c r="AP5" i="39"/>
  <c r="AP64" i="39" s="1"/>
  <c r="AO5" i="39"/>
  <c r="AO64" i="39" s="1"/>
  <c r="AN5" i="39"/>
  <c r="AN64" i="39" s="1"/>
  <c r="AM5" i="39"/>
  <c r="AM64" i="39" s="1"/>
  <c r="AL5" i="39"/>
  <c r="AL64" i="39" s="1"/>
  <c r="AK5" i="39"/>
  <c r="AK64" i="39" s="1"/>
  <c r="AJ5" i="39"/>
  <c r="AJ64" i="39" s="1"/>
  <c r="AI5" i="39"/>
  <c r="AI64" i="39" s="1"/>
  <c r="AH5" i="39"/>
  <c r="AH64" i="39" s="1"/>
  <c r="AG5" i="39"/>
  <c r="AG64" i="39" s="1"/>
  <c r="AF5" i="39"/>
  <c r="AF64" i="39" s="1"/>
  <c r="AE5" i="39"/>
  <c r="AE64" i="39" s="1"/>
  <c r="AD5" i="39"/>
  <c r="AD64" i="39" s="1"/>
  <c r="AC5" i="39"/>
  <c r="AC64" i="39" s="1"/>
  <c r="AB5" i="39"/>
  <c r="AB64" i="39" s="1"/>
  <c r="AA5" i="39"/>
  <c r="AA64" i="39" s="1"/>
  <c r="Z5" i="39"/>
  <c r="Z64" i="39" s="1"/>
  <c r="Y5" i="39"/>
  <c r="Y64" i="39" s="1"/>
  <c r="X5" i="39"/>
  <c r="X64" i="39" s="1"/>
  <c r="W5" i="39"/>
  <c r="W64" i="39" s="1"/>
  <c r="V5" i="39"/>
  <c r="V64" i="39" s="1"/>
  <c r="U5" i="39"/>
  <c r="U64" i="39" s="1"/>
  <c r="T5" i="39"/>
  <c r="T64" i="39" s="1"/>
  <c r="S5" i="39"/>
  <c r="S64" i="39" s="1"/>
  <c r="R5" i="39"/>
  <c r="R64" i="39" s="1"/>
  <c r="Q5" i="39"/>
  <c r="Q64" i="39" s="1"/>
  <c r="P5" i="39"/>
  <c r="P64" i="39" s="1"/>
  <c r="O5" i="39"/>
  <c r="O64" i="39" s="1"/>
  <c r="N5" i="39"/>
  <c r="N64" i="39" s="1"/>
  <c r="M5" i="39"/>
  <c r="M64" i="39" s="1"/>
  <c r="L5" i="39"/>
  <c r="L64" i="39" s="1"/>
  <c r="K5" i="39"/>
  <c r="K64" i="39" s="1"/>
  <c r="J5" i="39"/>
  <c r="J64" i="39" s="1"/>
  <c r="I5" i="39"/>
  <c r="I64" i="39" s="1"/>
  <c r="H5" i="39"/>
  <c r="H64" i="39" s="1"/>
  <c r="G5" i="39"/>
  <c r="G64" i="39" s="1"/>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DA64" i="38" s="1"/>
  <c r="CZ5" i="38"/>
  <c r="CZ64" i="38" s="1"/>
  <c r="CY5" i="38"/>
  <c r="CX5" i="38"/>
  <c r="CW5" i="38"/>
  <c r="CW64" i="38" s="1"/>
  <c r="CV5" i="38"/>
  <c r="CU5" i="38"/>
  <c r="CT5" i="38"/>
  <c r="CS5" i="38"/>
  <c r="CS64" i="38" s="1"/>
  <c r="CR5" i="38"/>
  <c r="CR64" i="38" s="1"/>
  <c r="CQ5" i="38"/>
  <c r="CP5" i="38"/>
  <c r="CO5" i="38"/>
  <c r="CO64" i="38" s="1"/>
  <c r="CN5" i="38"/>
  <c r="CM5" i="38"/>
  <c r="CL5" i="38"/>
  <c r="CK5" i="38"/>
  <c r="CK64" i="38" s="1"/>
  <c r="CJ5" i="38"/>
  <c r="CJ64" i="38" s="1"/>
  <c r="CI5" i="38"/>
  <c r="CH5" i="38"/>
  <c r="CG5" i="38"/>
  <c r="CG64" i="38" s="1"/>
  <c r="CF5" i="38"/>
  <c r="CE5" i="38"/>
  <c r="CD5" i="38"/>
  <c r="CC5" i="38"/>
  <c r="CC64" i="38" s="1"/>
  <c r="CB5" i="38"/>
  <c r="CB64" i="38" s="1"/>
  <c r="CA5" i="38"/>
  <c r="BZ5" i="38"/>
  <c r="BY5" i="38"/>
  <c r="BY64" i="38" s="1"/>
  <c r="BX5" i="38"/>
  <c r="BW5" i="38"/>
  <c r="BV5" i="38"/>
  <c r="BU5" i="38"/>
  <c r="BU64" i="38" s="1"/>
  <c r="BT5" i="38"/>
  <c r="BT64" i="38" s="1"/>
  <c r="BS5" i="38"/>
  <c r="BR5" i="38"/>
  <c r="BQ5" i="38"/>
  <c r="BQ64" i="38" s="1"/>
  <c r="BP5" i="38"/>
  <c r="BO5" i="38"/>
  <c r="BN5" i="38"/>
  <c r="BM5" i="38"/>
  <c r="BM64" i="38" s="1"/>
  <c r="BL5" i="38"/>
  <c r="BL64" i="38" s="1"/>
  <c r="BK5" i="38"/>
  <c r="BJ5" i="38"/>
  <c r="BI5" i="38"/>
  <c r="BI64" i="38" s="1"/>
  <c r="BH5" i="38"/>
  <c r="BG5" i="38"/>
  <c r="BF5" i="38"/>
  <c r="BE5" i="38"/>
  <c r="BE64" i="38" s="1"/>
  <c r="BD5" i="38"/>
  <c r="BD64" i="38" s="1"/>
  <c r="BC5" i="38"/>
  <c r="BB5" i="38"/>
  <c r="BA5" i="38"/>
  <c r="BA64" i="38" s="1"/>
  <c r="AZ5" i="38"/>
  <c r="AY5" i="38"/>
  <c r="AX5" i="38"/>
  <c r="AW5" i="38"/>
  <c r="AW64" i="38" s="1"/>
  <c r="AV5" i="38"/>
  <c r="AV64" i="38" s="1"/>
  <c r="AU5" i="38"/>
  <c r="AT5" i="38"/>
  <c r="AS5" i="38"/>
  <c r="AS64" i="38" s="1"/>
  <c r="AR5" i="38"/>
  <c r="AQ5" i="38"/>
  <c r="AP5" i="38"/>
  <c r="AO5" i="38"/>
  <c r="AO64" i="38" s="1"/>
  <c r="AN5" i="38"/>
  <c r="AN64" i="38" s="1"/>
  <c r="AM5" i="38"/>
  <c r="AL5" i="38"/>
  <c r="AK5" i="38"/>
  <c r="AK64" i="38" s="1"/>
  <c r="AJ5" i="38"/>
  <c r="AI5" i="38"/>
  <c r="AH5" i="38"/>
  <c r="AG5" i="38"/>
  <c r="AG64" i="38" s="1"/>
  <c r="AF5" i="38"/>
  <c r="AF64" i="38" s="1"/>
  <c r="AE5" i="38"/>
  <c r="AD5" i="38"/>
  <c r="AC5" i="38"/>
  <c r="AC64" i="38" s="1"/>
  <c r="AB5" i="38"/>
  <c r="AA5" i="38"/>
  <c r="Z5" i="38"/>
  <c r="Y5" i="38"/>
  <c r="Y64" i="38" s="1"/>
  <c r="X5" i="38"/>
  <c r="X64" i="38" s="1"/>
  <c r="W5" i="38"/>
  <c r="V5" i="38"/>
  <c r="U5" i="38"/>
  <c r="U64" i="38" s="1"/>
  <c r="T5" i="38"/>
  <c r="S5" i="38"/>
  <c r="R5" i="38"/>
  <c r="Q5" i="38"/>
  <c r="Q64" i="38" s="1"/>
  <c r="P5" i="38"/>
  <c r="P64" i="38" s="1"/>
  <c r="O5" i="38"/>
  <c r="N5" i="38"/>
  <c r="M5" i="38"/>
  <c r="M64" i="38" s="1"/>
  <c r="L5" i="38"/>
  <c r="K5" i="38"/>
  <c r="J5" i="38"/>
  <c r="I5" i="38"/>
  <c r="I64" i="38" s="1"/>
  <c r="H5" i="38"/>
  <c r="H64" i="38" s="1"/>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Z64" i="37" s="1"/>
  <c r="CY5" i="37"/>
  <c r="CX5" i="37"/>
  <c r="CX64" i="37" s="1"/>
  <c r="CW5" i="37"/>
  <c r="CV5" i="37"/>
  <c r="CV64" i="37" s="1"/>
  <c r="CU5" i="37"/>
  <c r="CT5" i="37"/>
  <c r="CT64" i="37" s="1"/>
  <c r="CS5" i="37"/>
  <c r="CR5" i="37"/>
  <c r="CR64" i="37" s="1"/>
  <c r="CQ5" i="37"/>
  <c r="CP5" i="37"/>
  <c r="CP64" i="37" s="1"/>
  <c r="CO5" i="37"/>
  <c r="CN5" i="37"/>
  <c r="CN64" i="37" s="1"/>
  <c r="CM5" i="37"/>
  <c r="CL5" i="37"/>
  <c r="CL64" i="37" s="1"/>
  <c r="CK5" i="37"/>
  <c r="CJ5" i="37"/>
  <c r="CJ64" i="37" s="1"/>
  <c r="CI5" i="37"/>
  <c r="CH5" i="37"/>
  <c r="CH64" i="37" s="1"/>
  <c r="CG5" i="37"/>
  <c r="CF5" i="37"/>
  <c r="CF64" i="37" s="1"/>
  <c r="CE5" i="37"/>
  <c r="CD5" i="37"/>
  <c r="CD64" i="37" s="1"/>
  <c r="CC5" i="37"/>
  <c r="CB5" i="37"/>
  <c r="CB64" i="37" s="1"/>
  <c r="CA5" i="37"/>
  <c r="BZ5" i="37"/>
  <c r="BZ64" i="37" s="1"/>
  <c r="BY5" i="37"/>
  <c r="BX5" i="37"/>
  <c r="BX64" i="37" s="1"/>
  <c r="BW5" i="37"/>
  <c r="BV5" i="37"/>
  <c r="BV64" i="37" s="1"/>
  <c r="BU5" i="37"/>
  <c r="BT5" i="37"/>
  <c r="BT64" i="37" s="1"/>
  <c r="BS5" i="37"/>
  <c r="BR5" i="37"/>
  <c r="BR64" i="37" s="1"/>
  <c r="BQ5" i="37"/>
  <c r="BP5" i="37"/>
  <c r="BP64" i="37" s="1"/>
  <c r="BO5" i="37"/>
  <c r="BN5" i="37"/>
  <c r="BN64" i="37" s="1"/>
  <c r="BM5" i="37"/>
  <c r="BL5" i="37"/>
  <c r="BL64" i="37" s="1"/>
  <c r="BK5" i="37"/>
  <c r="BJ5" i="37"/>
  <c r="BJ64" i="37" s="1"/>
  <c r="BI5" i="37"/>
  <c r="BH5" i="37"/>
  <c r="BH64" i="37" s="1"/>
  <c r="BG5" i="37"/>
  <c r="BF5" i="37"/>
  <c r="BF64" i="37" s="1"/>
  <c r="BE5" i="37"/>
  <c r="BD5" i="37"/>
  <c r="BD64" i="37" s="1"/>
  <c r="BC5" i="37"/>
  <c r="BB5" i="37"/>
  <c r="BB64" i="37" s="1"/>
  <c r="BA5" i="37"/>
  <c r="AZ5" i="37"/>
  <c r="AZ64" i="37" s="1"/>
  <c r="AY5" i="37"/>
  <c r="AX5" i="37"/>
  <c r="AX64" i="37" s="1"/>
  <c r="AW5" i="37"/>
  <c r="AV5" i="37"/>
  <c r="AV64" i="37" s="1"/>
  <c r="AU5" i="37"/>
  <c r="AT5" i="37"/>
  <c r="AT64" i="37" s="1"/>
  <c r="AS5" i="37"/>
  <c r="AR5" i="37"/>
  <c r="AR64" i="37" s="1"/>
  <c r="AQ5" i="37"/>
  <c r="AP5" i="37"/>
  <c r="AP64" i="37" s="1"/>
  <c r="AO5" i="37"/>
  <c r="AN5" i="37"/>
  <c r="AN64" i="37" s="1"/>
  <c r="AM5" i="37"/>
  <c r="AL5" i="37"/>
  <c r="AL64" i="37" s="1"/>
  <c r="AK5" i="37"/>
  <c r="AJ5" i="37"/>
  <c r="AJ64" i="37" s="1"/>
  <c r="AI5" i="37"/>
  <c r="AH5" i="37"/>
  <c r="AH64" i="37" s="1"/>
  <c r="AG5" i="37"/>
  <c r="AF5" i="37"/>
  <c r="AF64" i="37" s="1"/>
  <c r="AE5" i="37"/>
  <c r="AD5" i="37"/>
  <c r="AD64" i="37" s="1"/>
  <c r="AC5" i="37"/>
  <c r="AB5" i="37"/>
  <c r="AB64" i="37" s="1"/>
  <c r="AA5" i="37"/>
  <c r="Z5" i="37"/>
  <c r="Z64" i="37" s="1"/>
  <c r="Y5" i="37"/>
  <c r="X5" i="37"/>
  <c r="X64" i="37" s="1"/>
  <c r="W5" i="37"/>
  <c r="V5" i="37"/>
  <c r="V64" i="37" s="1"/>
  <c r="U5" i="37"/>
  <c r="T5" i="37"/>
  <c r="T64" i="37" s="1"/>
  <c r="S5" i="37"/>
  <c r="R5" i="37"/>
  <c r="R64" i="37" s="1"/>
  <c r="Q5" i="37"/>
  <c r="P5" i="37"/>
  <c r="P64" i="37" s="1"/>
  <c r="O5" i="37"/>
  <c r="N5" i="37"/>
  <c r="N64" i="37" s="1"/>
  <c r="M5" i="37"/>
  <c r="L5" i="37"/>
  <c r="L64" i="37" s="1"/>
  <c r="K5" i="37"/>
  <c r="J5" i="37"/>
  <c r="J64" i="37" s="1"/>
  <c r="I5" i="37"/>
  <c r="H5" i="37"/>
  <c r="H64" i="37" s="1"/>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F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Y64" i="36" s="1"/>
  <c r="CX5" i="36"/>
  <c r="CX64" i="36" s="1"/>
  <c r="CW5" i="36"/>
  <c r="CV5" i="36"/>
  <c r="CU5" i="36"/>
  <c r="CU64" i="36" s="1"/>
  <c r="CT5" i="36"/>
  <c r="CS5" i="36"/>
  <c r="CR5" i="36"/>
  <c r="CQ5" i="36"/>
  <c r="CQ64" i="36" s="1"/>
  <c r="CP5" i="36"/>
  <c r="CP64" i="36" s="1"/>
  <c r="CO5" i="36"/>
  <c r="CN5" i="36"/>
  <c r="CM5" i="36"/>
  <c r="CM64" i="36" s="1"/>
  <c r="CL5" i="36"/>
  <c r="CK5" i="36"/>
  <c r="CJ5" i="36"/>
  <c r="CI5" i="36"/>
  <c r="CI64" i="36" s="1"/>
  <c r="CH5" i="36"/>
  <c r="CH64" i="36" s="1"/>
  <c r="CG5" i="36"/>
  <c r="CF5" i="36"/>
  <c r="CE5" i="36"/>
  <c r="CE64" i="36" s="1"/>
  <c r="CD5" i="36"/>
  <c r="CC5" i="36"/>
  <c r="CB5" i="36"/>
  <c r="CA5" i="36"/>
  <c r="CA64" i="36" s="1"/>
  <c r="BZ5" i="36"/>
  <c r="BZ64" i="36" s="1"/>
  <c r="BY5" i="36"/>
  <c r="BX5" i="36"/>
  <c r="BW5" i="36"/>
  <c r="BW64" i="36" s="1"/>
  <c r="BV5" i="36"/>
  <c r="BU5" i="36"/>
  <c r="BT5" i="36"/>
  <c r="BS5" i="36"/>
  <c r="BS64" i="36" s="1"/>
  <c r="BR5" i="36"/>
  <c r="BR64" i="36" s="1"/>
  <c r="BQ5" i="36"/>
  <c r="BP5" i="36"/>
  <c r="BO5" i="36"/>
  <c r="BO64" i="36" s="1"/>
  <c r="BN5" i="36"/>
  <c r="BM5" i="36"/>
  <c r="BL5" i="36"/>
  <c r="BK5" i="36"/>
  <c r="BK64" i="36" s="1"/>
  <c r="BJ5" i="36"/>
  <c r="BJ64" i="36" s="1"/>
  <c r="BI5" i="36"/>
  <c r="BH5" i="36"/>
  <c r="BG5" i="36"/>
  <c r="BG64" i="36" s="1"/>
  <c r="BF5" i="36"/>
  <c r="BE5" i="36"/>
  <c r="BD5" i="36"/>
  <c r="BC5" i="36"/>
  <c r="BC64" i="36" s="1"/>
  <c r="BB5" i="36"/>
  <c r="BB64" i="36" s="1"/>
  <c r="BA5" i="36"/>
  <c r="AZ5" i="36"/>
  <c r="AY5" i="36"/>
  <c r="AY64" i="36" s="1"/>
  <c r="AX5" i="36"/>
  <c r="AW5" i="36"/>
  <c r="AV5" i="36"/>
  <c r="AU5" i="36"/>
  <c r="AU64" i="36" s="1"/>
  <c r="AT5" i="36"/>
  <c r="AT64" i="36" s="1"/>
  <c r="AS5" i="36"/>
  <c r="AR5" i="36"/>
  <c r="AQ5" i="36"/>
  <c r="AQ64" i="36" s="1"/>
  <c r="AP5" i="36"/>
  <c r="AO5" i="36"/>
  <c r="AN5" i="36"/>
  <c r="AM5" i="36"/>
  <c r="AM64" i="36" s="1"/>
  <c r="AL5" i="36"/>
  <c r="AL64" i="36" s="1"/>
  <c r="AK5" i="36"/>
  <c r="AJ5" i="36"/>
  <c r="AI5" i="36"/>
  <c r="AI64" i="36" s="1"/>
  <c r="AH5" i="36"/>
  <c r="AG5" i="36"/>
  <c r="AF5" i="36"/>
  <c r="AE5" i="36"/>
  <c r="AE64" i="36" s="1"/>
  <c r="AD5" i="36"/>
  <c r="AD64" i="36" s="1"/>
  <c r="AC5" i="36"/>
  <c r="AB5" i="36"/>
  <c r="AA5" i="36"/>
  <c r="AA64" i="36" s="1"/>
  <c r="Z5" i="36"/>
  <c r="Y5" i="36"/>
  <c r="X5" i="36"/>
  <c r="W5" i="36"/>
  <c r="W64" i="36" s="1"/>
  <c r="V5" i="36"/>
  <c r="V64" i="36" s="1"/>
  <c r="U5" i="36"/>
  <c r="T5" i="36"/>
  <c r="S5" i="36"/>
  <c r="S64" i="36" s="1"/>
  <c r="R5" i="36"/>
  <c r="Q5" i="36"/>
  <c r="P5" i="36"/>
  <c r="O5" i="36"/>
  <c r="O64" i="36" s="1"/>
  <c r="N5" i="36"/>
  <c r="N64" i="36" s="1"/>
  <c r="M5" i="36"/>
  <c r="L5" i="36"/>
  <c r="K5" i="36"/>
  <c r="K64" i="36" s="1"/>
  <c r="J5" i="36"/>
  <c r="I5" i="36"/>
  <c r="H5" i="36"/>
  <c r="G5" i="36"/>
  <c r="G64" i="36" s="1"/>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J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G21" i="34"/>
  <c r="F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G34" i="34" s="1"/>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J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9" i="35"/>
  <c r="U43" i="35"/>
  <c r="U42" i="35"/>
  <c r="U41" i="35"/>
  <c r="U40" i="35"/>
  <c r="U39" i="35"/>
  <c r="U38" i="35"/>
  <c r="U37" i="35"/>
  <c r="U35"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L35" i="81" l="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74" i="84" s="1"/>
  <c r="H114" i="84"/>
  <c r="H104" i="84"/>
  <c r="H109" i="84"/>
  <c r="H97" i="84"/>
  <c r="L104" i="84"/>
  <c r="P147" i="84"/>
  <c r="P149" i="84" s="1"/>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50" i="84" s="1"/>
  <c r="I109" i="84"/>
  <c r="I97" i="84"/>
  <c r="I114" i="84"/>
  <c r="I104" i="84"/>
  <c r="M114" i="84"/>
  <c r="M109" i="84"/>
  <c r="Q147" i="84"/>
  <c r="Q210" i="84" s="1"/>
  <c r="Q230" i="84" s="1"/>
  <c r="Q243" i="84" s="1"/>
  <c r="Q114" i="84"/>
  <c r="Q104" i="84"/>
  <c r="Q109" i="84"/>
  <c r="Q97" i="84"/>
  <c r="U109" i="84"/>
  <c r="Y147" i="84"/>
  <c r="Y195" i="84" s="1"/>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88" i="84" s="1"/>
  <c r="AD114" i="84"/>
  <c r="AD104" i="84"/>
  <c r="AD97" i="84"/>
  <c r="AD109" i="84"/>
  <c r="CP114" i="84"/>
  <c r="CP97" i="84"/>
  <c r="CP109" i="84"/>
  <c r="CP104" i="84"/>
  <c r="G147" i="84"/>
  <c r="G210" i="84" s="1"/>
  <c r="G230" i="84" s="1"/>
  <c r="G243" i="84" s="1"/>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195" i="84" s="1"/>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8" i="84" s="1"/>
  <c r="F84" i="84"/>
  <c r="AG147" i="84"/>
  <c r="AG163" i="84" s="1"/>
  <c r="AG91" i="84"/>
  <c r="AG70" i="84"/>
  <c r="AG71" i="84"/>
  <c r="AK71" i="84"/>
  <c r="AK91" i="84"/>
  <c r="AO147" i="84"/>
  <c r="AO150" i="84" s="1"/>
  <c r="AO71" i="84"/>
  <c r="AO70" i="84"/>
  <c r="AO91" i="84"/>
  <c r="AW147" i="84"/>
  <c r="AW188" i="84" s="1"/>
  <c r="AW91" i="84"/>
  <c r="AW70" i="84"/>
  <c r="AW71" i="84"/>
  <c r="BA71" i="84"/>
  <c r="BA91" i="84"/>
  <c r="BE147" i="84"/>
  <c r="BE181" i="84" s="1"/>
  <c r="BE71" i="84"/>
  <c r="BE91" i="84"/>
  <c r="BE70" i="84"/>
  <c r="BM147" i="84"/>
  <c r="BM163" i="84" s="1"/>
  <c r="BM91" i="84"/>
  <c r="BM70" i="84"/>
  <c r="BM71" i="84"/>
  <c r="BQ71" i="84"/>
  <c r="BQ91" i="84"/>
  <c r="BU147" i="84"/>
  <c r="BU166" i="84" s="1"/>
  <c r="BU71" i="84"/>
  <c r="BU70" i="84"/>
  <c r="BU91" i="84"/>
  <c r="CC147" i="84"/>
  <c r="CC190" i="84" s="1"/>
  <c r="CC70" i="84"/>
  <c r="CC71" i="84"/>
  <c r="CC91" i="84"/>
  <c r="CG71" i="84"/>
  <c r="CG91" i="84"/>
  <c r="CK147" i="84"/>
  <c r="CK188" i="84" s="1"/>
  <c r="CK71" i="84"/>
  <c r="CK91" i="84"/>
  <c r="CK70" i="84"/>
  <c r="CS147" i="84"/>
  <c r="CS163" i="84" s="1"/>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150" i="84" s="1"/>
  <c r="CH91" i="84"/>
  <c r="CH70" i="84"/>
  <c r="CH71" i="84"/>
  <c r="CL71" i="84"/>
  <c r="CL70" i="84"/>
  <c r="CX147" i="84"/>
  <c r="CX88" i="84" s="1"/>
  <c r="CX91" i="84"/>
  <c r="CX70" i="84"/>
  <c r="CX71" i="84"/>
  <c r="CP71" i="84"/>
  <c r="CP70" i="84"/>
  <c r="CP91" i="84"/>
  <c r="AE147" i="84"/>
  <c r="AE149" i="84" s="1"/>
  <c r="AE91" i="84"/>
  <c r="AE70" i="84"/>
  <c r="AE71" i="84"/>
  <c r="AI71" i="84"/>
  <c r="AM147" i="84"/>
  <c r="AM210" i="84" s="1"/>
  <c r="AM71" i="84"/>
  <c r="AM70" i="84"/>
  <c r="AM91" i="84"/>
  <c r="AQ71" i="84"/>
  <c r="AU147" i="84"/>
  <c r="AU174" i="84" s="1"/>
  <c r="AU91" i="84"/>
  <c r="AU70" i="84"/>
  <c r="AU71" i="84"/>
  <c r="AY70" i="84"/>
  <c r="BC147" i="84"/>
  <c r="BC190" i="84" s="1"/>
  <c r="BC70" i="84"/>
  <c r="BC91" i="84"/>
  <c r="BC71" i="84"/>
  <c r="BG91" i="84"/>
  <c r="BK147" i="84"/>
  <c r="BK195" i="84" s="1"/>
  <c r="BK91" i="84"/>
  <c r="BK70" i="84"/>
  <c r="BK71" i="84"/>
  <c r="BS147" i="84"/>
  <c r="BS174" i="84" s="1"/>
  <c r="BS91" i="84"/>
  <c r="BS70" i="84"/>
  <c r="BS71" i="84"/>
  <c r="BW147" i="84"/>
  <c r="BW182" i="84" s="1"/>
  <c r="BW91" i="84"/>
  <c r="CA147" i="84"/>
  <c r="CA190" i="84" s="1"/>
  <c r="CA91" i="84"/>
  <c r="CA70" i="84"/>
  <c r="CA71" i="84"/>
  <c r="CI147" i="84"/>
  <c r="CI190" i="84" s="1"/>
  <c r="CI70" i="84"/>
  <c r="CI91" i="84"/>
  <c r="CI71" i="84"/>
  <c r="CM147" i="84"/>
  <c r="CM88" i="84" s="1"/>
  <c r="CM91" i="84"/>
  <c r="CQ147" i="84"/>
  <c r="CQ185" i="84" s="1"/>
  <c r="CQ91" i="84"/>
  <c r="CQ70" i="84"/>
  <c r="CQ71" i="84"/>
  <c r="CY147" i="84"/>
  <c r="CY185" i="84" s="1"/>
  <c r="CY91" i="84"/>
  <c r="CY70" i="84"/>
  <c r="CY71" i="84"/>
  <c r="AT147" i="84"/>
  <c r="AT149" i="84" s="1"/>
  <c r="AT91" i="84"/>
  <c r="AT71" i="84"/>
  <c r="AT70" i="84"/>
  <c r="AF147" i="84"/>
  <c r="AF193" i="84" s="1"/>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185" i="84" s="1"/>
  <c r="CB70" i="84"/>
  <c r="CB71" i="84"/>
  <c r="CB91" i="84"/>
  <c r="CF71" i="84"/>
  <c r="CJ91" i="84"/>
  <c r="CJ70" i="84"/>
  <c r="CJ71" i="84"/>
  <c r="CN71" i="84"/>
  <c r="CN91" i="84"/>
  <c r="CR71" i="84"/>
  <c r="CR70" i="84"/>
  <c r="CR91" i="84"/>
  <c r="CV71" i="84"/>
  <c r="CZ91" i="84"/>
  <c r="CZ71" i="84"/>
  <c r="CZ70" i="84"/>
  <c r="CX76" i="84"/>
  <c r="BJ71" i="84"/>
  <c r="BJ91" i="84"/>
  <c r="BJ70" i="84"/>
  <c r="CV30" i="69"/>
  <c r="CJ30" i="37"/>
  <c r="X30" i="37"/>
  <c r="BD30" i="37"/>
  <c r="AK30" i="38"/>
  <c r="BQ30" i="38"/>
  <c r="CC30" i="38"/>
  <c r="BX30" i="48"/>
  <c r="J30" i="47"/>
  <c r="N30" i="47"/>
  <c r="R30" i="47"/>
  <c r="Z30" i="47"/>
  <c r="AH30" i="47"/>
  <c r="AP30" i="47"/>
  <c r="AT30" i="47"/>
  <c r="AX30" i="47"/>
  <c r="BF30" i="47"/>
  <c r="BJ30" i="47"/>
  <c r="BN30" i="47"/>
  <c r="BV30" i="47"/>
  <c r="BZ30" i="47"/>
  <c r="CD30" i="47"/>
  <c r="CL30" i="47"/>
  <c r="CT30" i="47"/>
  <c r="M30" i="50"/>
  <c r="U30" i="50"/>
  <c r="AC30" i="50"/>
  <c r="AK30" i="50"/>
  <c r="AS30" i="50"/>
  <c r="BA30" i="50"/>
  <c r="BI30" i="50"/>
  <c r="BQ30" i="50"/>
  <c r="BY30" i="50"/>
  <c r="CG30" i="50"/>
  <c r="CO30" i="50"/>
  <c r="AB30" i="69"/>
  <c r="AJ30" i="69"/>
  <c r="AR30" i="69"/>
  <c r="BH30" i="69"/>
  <c r="BP30" i="69"/>
  <c r="BX30" i="69"/>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S30" i="43"/>
  <c r="AM30" i="43"/>
  <c r="AY30" i="43"/>
  <c r="BS30" i="43"/>
  <c r="CE30" i="43"/>
  <c r="L30" i="46"/>
  <c r="P30" i="46"/>
  <c r="T30" i="46"/>
  <c r="X30" i="46"/>
  <c r="AB30" i="46"/>
  <c r="AF30" i="46"/>
  <c r="AJ30" i="46"/>
  <c r="AN30" i="46"/>
  <c r="AR30" i="46"/>
  <c r="AV30" i="46"/>
  <c r="AZ30" i="46"/>
  <c r="BD30" i="46"/>
  <c r="BH30" i="46"/>
  <c r="BL30" i="46"/>
  <c r="BP30" i="46"/>
  <c r="BT30" i="46"/>
  <c r="BX30" i="46"/>
  <c r="CB30" i="46"/>
  <c r="CF30" i="46"/>
  <c r="CJ30" i="46"/>
  <c r="CN30" i="46"/>
  <c r="AA30" i="55"/>
  <c r="CR30" i="46"/>
  <c r="CV30" i="46"/>
  <c r="CZ30" i="46"/>
  <c r="Y30" i="53"/>
  <c r="AI30" i="54"/>
  <c r="AM30" i="68"/>
  <c r="DE28" i="70"/>
  <c r="DE28" i="67"/>
  <c r="DE28" i="68"/>
  <c r="DE27" i="69"/>
  <c r="DE27" i="67"/>
  <c r="DE27" i="68"/>
  <c r="DE26" i="68"/>
  <c r="DE26" i="67"/>
  <c r="DE26" i="69"/>
  <c r="DE25" i="69"/>
  <c r="DE25" i="67"/>
  <c r="DE25" i="68"/>
  <c r="DE23" i="67"/>
  <c r="DE23" i="68"/>
  <c r="DE23" i="69"/>
  <c r="DE19" i="67"/>
  <c r="DE19" i="68"/>
  <c r="DE19" i="70"/>
  <c r="DE17" i="70" s="1"/>
  <c r="L30" i="69"/>
  <c r="DE18" i="67"/>
  <c r="DE17" i="67" s="1"/>
  <c r="DE18" i="68"/>
  <c r="BJ30" i="37"/>
  <c r="CQ30" i="38"/>
  <c r="J30" i="48"/>
  <c r="N30" i="48"/>
  <c r="R30" i="48"/>
  <c r="V30" i="48"/>
  <c r="Z30" i="48"/>
  <c r="AD30" i="48"/>
  <c r="AH30" i="48"/>
  <c r="AL30" i="48"/>
  <c r="AP30" i="48"/>
  <c r="AT30" i="48"/>
  <c r="AX30" i="48"/>
  <c r="BB30" i="48"/>
  <c r="BF30" i="48"/>
  <c r="BJ30" i="48"/>
  <c r="BN30" i="48"/>
  <c r="BR30" i="48"/>
  <c r="BV30" i="48"/>
  <c r="BZ30" i="48"/>
  <c r="CD30" i="48"/>
  <c r="CH30" i="48"/>
  <c r="CL30" i="48"/>
  <c r="CP30" i="48"/>
  <c r="CT30" i="48"/>
  <c r="CX30" i="48"/>
  <c r="V30" i="49"/>
  <c r="AL30" i="49"/>
  <c r="BB30" i="49"/>
  <c r="BR30" i="49"/>
  <c r="CH30" i="49"/>
  <c r="G30" i="57"/>
  <c r="K30" i="57"/>
  <c r="O30" i="57"/>
  <c r="S30" i="57"/>
  <c r="W30" i="57"/>
  <c r="AA30" i="57"/>
  <c r="AE30" i="57"/>
  <c r="AI30" i="57"/>
  <c r="AM30" i="57"/>
  <c r="AQ30" i="57"/>
  <c r="AU30" i="57"/>
  <c r="AY30" i="57"/>
  <c r="BC30" i="57"/>
  <c r="BG30" i="57"/>
  <c r="BK30" i="57"/>
  <c r="BO30" i="57"/>
  <c r="BS30" i="57"/>
  <c r="BW30" i="57"/>
  <c r="CA30" i="57"/>
  <c r="CE30" i="57"/>
  <c r="CI30" i="57"/>
  <c r="CM30" i="57"/>
  <c r="CQ30" i="57"/>
  <c r="CU30" i="57"/>
  <c r="CY30" i="57"/>
  <c r="AO30" i="43"/>
  <c r="BU30" i="43"/>
  <c r="F30" i="46"/>
  <c r="J30" i="46"/>
  <c r="N30" i="46"/>
  <c r="R30" i="46"/>
  <c r="Z30" i="46"/>
  <c r="AD30" i="46"/>
  <c r="AH30" i="46"/>
  <c r="AL30" i="46"/>
  <c r="AP30" i="46"/>
  <c r="AT30" i="46"/>
  <c r="BB30" i="46"/>
  <c r="BF30" i="46"/>
  <c r="BN30" i="46"/>
  <c r="BR30" i="46"/>
  <c r="BV30" i="46"/>
  <c r="BZ30" i="46"/>
  <c r="CH30" i="46"/>
  <c r="CL30" i="46"/>
  <c r="CP30" i="46"/>
  <c r="CT30" i="46"/>
  <c r="CX30" i="46"/>
  <c r="L30" i="55"/>
  <c r="CJ30" i="55"/>
  <c r="BA30" i="56"/>
  <c r="AO30" i="67"/>
  <c r="BE30" i="67"/>
  <c r="CK30" i="67"/>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DE8" i="41"/>
  <c r="J30" i="43"/>
  <c r="N30" i="43"/>
  <c r="R30" i="43"/>
  <c r="V30" i="43"/>
  <c r="Z30" i="43"/>
  <c r="AD30" i="43"/>
  <c r="AH30" i="43"/>
  <c r="AL30" i="43"/>
  <c r="AP30" i="43"/>
  <c r="AT30" i="43"/>
  <c r="DE8" i="45"/>
  <c r="DE8" i="48"/>
  <c r="DE8" i="49"/>
  <c r="DE8" i="50"/>
  <c r="DE8" i="51"/>
  <c r="DE8" i="57"/>
  <c r="DE8" i="67"/>
  <c r="DE8" i="70"/>
  <c r="DE8" i="34"/>
  <c r="DE8" i="36"/>
  <c r="CV30" i="40"/>
  <c r="DE8" i="43"/>
  <c r="DE8" i="44"/>
  <c r="DE8" i="47"/>
  <c r="T30" i="51"/>
  <c r="BP30" i="51"/>
  <c r="CK30" i="53"/>
  <c r="BZ30" i="57"/>
  <c r="AV30" i="58"/>
  <c r="CN30" i="58"/>
  <c r="DE8" i="69"/>
  <c r="DE8" i="40"/>
  <c r="DE8" i="53"/>
  <c r="DE8" i="55"/>
  <c r="DE8" i="68"/>
  <c r="DE8" i="42"/>
  <c r="DE8" i="46"/>
  <c r="CZ30" i="50"/>
  <c r="DE8" i="52"/>
  <c r="U30" i="52"/>
  <c r="DE8" i="54"/>
  <c r="DE8" i="56"/>
  <c r="BG94" i="84"/>
  <c r="N30" i="36"/>
  <c r="BZ30" i="36"/>
  <c r="AD30" i="37"/>
  <c r="CP30" i="37"/>
  <c r="AJ30" i="40"/>
  <c r="J30" i="41"/>
  <c r="I30" i="45"/>
  <c r="M30" i="45"/>
  <c r="Q30" i="45"/>
  <c r="U30" i="45"/>
  <c r="Y30" i="45"/>
  <c r="AC30" i="45"/>
  <c r="AG30" i="45"/>
  <c r="AK30" i="45"/>
  <c r="AO30" i="45"/>
  <c r="AS30" i="45"/>
  <c r="AW30" i="45"/>
  <c r="BA30" i="45"/>
  <c r="BE30" i="45"/>
  <c r="BI30" i="45"/>
  <c r="BM30" i="45"/>
  <c r="BU30" i="45"/>
  <c r="BY30" i="45"/>
  <c r="CC30" i="45"/>
  <c r="CK30" i="45"/>
  <c r="CO30" i="45"/>
  <c r="CS30" i="45"/>
  <c r="DA30" i="45"/>
  <c r="BJ30" i="46"/>
  <c r="I30" i="49"/>
  <c r="M30" i="49"/>
  <c r="Q30" i="49"/>
  <c r="U30" i="49"/>
  <c r="Y30" i="49"/>
  <c r="AC30" i="49"/>
  <c r="AG30" i="49"/>
  <c r="AK30" i="49"/>
  <c r="AO30" i="49"/>
  <c r="AS30" i="49"/>
  <c r="AW30" i="49"/>
  <c r="BA30" i="49"/>
  <c r="BE30" i="49"/>
  <c r="BI30" i="49"/>
  <c r="BM30" i="49"/>
  <c r="BQ30" i="49"/>
  <c r="BU30" i="49"/>
  <c r="BY30" i="49"/>
  <c r="CC30" i="49"/>
  <c r="CG30" i="49"/>
  <c r="CK30" i="49"/>
  <c r="CO30" i="49"/>
  <c r="CS30" i="49"/>
  <c r="CW30" i="49"/>
  <c r="DA30" i="49"/>
  <c r="BL30" i="52"/>
  <c r="CC30" i="53"/>
  <c r="CU30" i="55"/>
  <c r="U30" i="57"/>
  <c r="AK30" i="57"/>
  <c r="BI30" i="57"/>
  <c r="CG30" i="57"/>
  <c r="CO30" i="57"/>
  <c r="CM30" i="34"/>
  <c r="BJ30" i="39"/>
  <c r="CH30" i="39"/>
  <c r="BC30" i="44"/>
  <c r="CM30" i="44"/>
  <c r="F30" i="49"/>
  <c r="F63" i="49" s="1"/>
  <c r="CX30" i="49"/>
  <c r="AN30" i="51"/>
  <c r="CO30" i="54"/>
  <c r="N30" i="56"/>
  <c r="BZ30" i="56"/>
  <c r="DA30" i="56"/>
  <c r="T30" i="58"/>
  <c r="AB30" i="58"/>
  <c r="AR30" i="58"/>
  <c r="BL30" i="58"/>
  <c r="BP30" i="58"/>
  <c r="CF30" i="58"/>
  <c r="G30" i="70"/>
  <c r="K30" i="70"/>
  <c r="O30" i="70"/>
  <c r="S30" i="70"/>
  <c r="W30" i="70"/>
  <c r="AA30" i="70"/>
  <c r="AE30" i="70"/>
  <c r="AI30" i="70"/>
  <c r="AM30" i="70"/>
  <c r="AQ30" i="70"/>
  <c r="AU30" i="70"/>
  <c r="AY30" i="70"/>
  <c r="BC30" i="70"/>
  <c r="BG30" i="70"/>
  <c r="BK30" i="70"/>
  <c r="BO30" i="70"/>
  <c r="BS30" i="70"/>
  <c r="BW30" i="70"/>
  <c r="CA30" i="70"/>
  <c r="CE30" i="70"/>
  <c r="CI30" i="70"/>
  <c r="CM30" i="70"/>
  <c r="CQ30" i="70"/>
  <c r="CU30" i="70"/>
  <c r="CY30" i="70"/>
  <c r="D56" i="70"/>
  <c r="DD56" i="70"/>
  <c r="I6" i="77"/>
  <c r="G31" i="82" s="1"/>
  <c r="G43" i="82" s="1"/>
  <c r="G76" i="82" s="1"/>
  <c r="G123" i="82" s="1"/>
  <c r="G170" i="82" s="1"/>
  <c r="G180" i="82" s="1"/>
  <c r="BB30" i="54"/>
  <c r="BF30" i="54"/>
  <c r="BJ30" i="54"/>
  <c r="BN30" i="54"/>
  <c r="BR30" i="54"/>
  <c r="BV30" i="54"/>
  <c r="BZ30" i="54"/>
  <c r="CD30" i="54"/>
  <c r="CH30" i="54"/>
  <c r="CL30" i="54"/>
  <c r="CP30" i="54"/>
  <c r="CT30" i="54"/>
  <c r="CX30" i="54"/>
  <c r="H30" i="49"/>
  <c r="L30" i="49"/>
  <c r="P30" i="49"/>
  <c r="T30" i="49"/>
  <c r="X30" i="49"/>
  <c r="AB30" i="49"/>
  <c r="AF30" i="49"/>
  <c r="AJ30" i="49"/>
  <c r="AN30" i="49"/>
  <c r="AR30" i="49"/>
  <c r="AV30" i="49"/>
  <c r="AZ30" i="49"/>
  <c r="BD30" i="49"/>
  <c r="BH30" i="49"/>
  <c r="BL30" i="49"/>
  <c r="BP30" i="49"/>
  <c r="BT30" i="49"/>
  <c r="BX30" i="49"/>
  <c r="CB30" i="49"/>
  <c r="CF30" i="49"/>
  <c r="CJ30" i="49"/>
  <c r="CN30" i="49"/>
  <c r="CR30" i="49"/>
  <c r="CV30" i="49"/>
  <c r="CZ30" i="49"/>
  <c r="P30" i="50"/>
  <c r="AB30" i="50"/>
  <c r="AF30" i="50"/>
  <c r="AR30" i="50"/>
  <c r="BH30" i="50"/>
  <c r="BL30" i="50"/>
  <c r="BX30" i="50"/>
  <c r="CN30" i="50"/>
  <c r="H30" i="56"/>
  <c r="L30" i="56"/>
  <c r="P30" i="56"/>
  <c r="T30" i="56"/>
  <c r="X30" i="56"/>
  <c r="G30" i="67"/>
  <c r="K30" i="67"/>
  <c r="S30" i="67"/>
  <c r="W30" i="67"/>
  <c r="AA30" i="67"/>
  <c r="AI30" i="67"/>
  <c r="AM30" i="67"/>
  <c r="AQ30" i="67"/>
  <c r="AY30" i="67"/>
  <c r="BC30" i="67"/>
  <c r="BG30" i="67"/>
  <c r="BO30" i="67"/>
  <c r="BS30" i="67"/>
  <c r="BW30" i="67"/>
  <c r="CE30" i="67"/>
  <c r="CI30" i="67"/>
  <c r="CM30" i="67"/>
  <c r="CU30" i="67"/>
  <c r="CY30" i="67"/>
  <c r="CY30" i="68"/>
  <c r="G21" i="80"/>
  <c r="D27" i="80" s="1"/>
  <c r="F27" i="80" s="1"/>
  <c r="H43" i="80"/>
  <c r="G13" i="80"/>
  <c r="D26" i="80" s="1"/>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P64" i="58"/>
  <c r="G64" i="58"/>
  <c r="W64" i="58"/>
  <c r="I64" i="58"/>
  <c r="M64" i="58"/>
  <c r="Q64" i="58"/>
  <c r="U64" i="58"/>
  <c r="Y64" i="58"/>
  <c r="AC64" i="58"/>
  <c r="AG64" i="58"/>
  <c r="AK64" i="58"/>
  <c r="AO64" i="58"/>
  <c r="AS64" i="58"/>
  <c r="AW64" i="58"/>
  <c r="BA64" i="58"/>
  <c r="BE64" i="58"/>
  <c r="BI64" i="58"/>
  <c r="BM64" i="58"/>
  <c r="BQ64" i="58"/>
  <c r="BU64" i="58"/>
  <c r="BY64" i="58"/>
  <c r="CC64" i="58"/>
  <c r="CG64" i="58"/>
  <c r="CK64" i="58"/>
  <c r="CO64" i="58"/>
  <c r="CS64" i="58"/>
  <c r="CW64" i="58"/>
  <c r="DA64" i="58"/>
  <c r="F47" i="58"/>
  <c r="O64" i="58"/>
  <c r="J64" i="58"/>
  <c r="N64" i="58"/>
  <c r="R64" i="58"/>
  <c r="V64" i="58"/>
  <c r="Z64" i="58"/>
  <c r="AD64" i="58"/>
  <c r="AH64" i="58"/>
  <c r="AL64" i="58"/>
  <c r="AP64" i="58"/>
  <c r="AT64" i="58"/>
  <c r="AX64" i="58"/>
  <c r="BB64" i="58"/>
  <c r="BF64" i="58"/>
  <c r="BJ64" i="58"/>
  <c r="BN64" i="58"/>
  <c r="BR64" i="58"/>
  <c r="BV64" i="58"/>
  <c r="BZ64" i="58"/>
  <c r="CD64" i="58"/>
  <c r="CH64" i="58"/>
  <c r="CL64" i="58"/>
  <c r="CP64" i="58"/>
  <c r="CT64" i="58"/>
  <c r="CX64"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AF64" i="56"/>
  <c r="CR64" i="56"/>
  <c r="P21" i="56"/>
  <c r="P64" i="56" s="1"/>
  <c r="P34" i="56"/>
  <c r="AF21" i="56"/>
  <c r="AF34" i="56"/>
  <c r="AV21" i="56"/>
  <c r="AV64" i="56" s="1"/>
  <c r="AV34" i="56"/>
  <c r="BL21" i="56"/>
  <c r="BL64" i="56" s="1"/>
  <c r="BL34" i="56"/>
  <c r="CB21" i="56"/>
  <c r="CB64" i="56" s="1"/>
  <c r="CB34" i="56"/>
  <c r="CR21" i="56"/>
  <c r="CR34" i="56"/>
  <c r="M30" i="56"/>
  <c r="U30" i="56"/>
  <c r="AC30" i="56"/>
  <c r="AG30" i="56"/>
  <c r="AK30" i="56"/>
  <c r="AO30" i="56"/>
  <c r="AS30" i="56"/>
  <c r="BE30" i="56"/>
  <c r="BI30" i="56"/>
  <c r="BU30" i="56"/>
  <c r="BY30" i="56"/>
  <c r="CG30" i="56"/>
  <c r="CO30" i="56"/>
  <c r="CS30" i="56"/>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G64" i="56"/>
  <c r="K64" i="56"/>
  <c r="O64" i="56"/>
  <c r="S64" i="56"/>
  <c r="W64" i="56"/>
  <c r="AA64" i="56"/>
  <c r="AE64" i="56"/>
  <c r="AI64" i="56"/>
  <c r="AM64" i="56"/>
  <c r="AQ64" i="56"/>
  <c r="AU64" i="56"/>
  <c r="AY64" i="56"/>
  <c r="BC64" i="56"/>
  <c r="BG64" i="56"/>
  <c r="BK64" i="56"/>
  <c r="BO64" i="56"/>
  <c r="BS64" i="56"/>
  <c r="BW64" i="56"/>
  <c r="CA64" i="56"/>
  <c r="CE64" i="56"/>
  <c r="CI64" i="56"/>
  <c r="CM64" i="56"/>
  <c r="CQ64" i="56"/>
  <c r="CU64" i="56"/>
  <c r="CY64"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DE56" i="55"/>
  <c r="J64" i="54"/>
  <c r="N64" i="54"/>
  <c r="R64" i="54"/>
  <c r="V64" i="54"/>
  <c r="Z64" i="54"/>
  <c r="AD64" i="54"/>
  <c r="AH64" i="54"/>
  <c r="AL64" i="54"/>
  <c r="AP64" i="54"/>
  <c r="AT64" i="54"/>
  <c r="AX64" i="54"/>
  <c r="BB64" i="54"/>
  <c r="BF64" i="54"/>
  <c r="BJ64" i="54"/>
  <c r="BN64" i="54"/>
  <c r="BR64" i="54"/>
  <c r="BV64" i="54"/>
  <c r="BZ64" i="54"/>
  <c r="CD64" i="54"/>
  <c r="CH64" i="54"/>
  <c r="CL64" i="54"/>
  <c r="CP64" i="54"/>
  <c r="CT64" i="54"/>
  <c r="CX64" i="54"/>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K64" i="54"/>
  <c r="S64" i="54"/>
  <c r="AA64" i="54"/>
  <c r="AI64" i="54"/>
  <c r="AQ64" i="54"/>
  <c r="AY64" i="54"/>
  <c r="BG64" i="54"/>
  <c r="BO64" i="54"/>
  <c r="BW64" i="54"/>
  <c r="CE64" i="54"/>
  <c r="CM64" i="54"/>
  <c r="CU64" i="54"/>
  <c r="H64" i="54"/>
  <c r="L64" i="54"/>
  <c r="P64" i="54"/>
  <c r="T64" i="54"/>
  <c r="X64" i="54"/>
  <c r="AB64" i="54"/>
  <c r="AF64" i="54"/>
  <c r="AJ64" i="54"/>
  <c r="AN64" i="54"/>
  <c r="AR64" i="54"/>
  <c r="AV64" i="54"/>
  <c r="AZ64" i="54"/>
  <c r="BD64" i="54"/>
  <c r="BH64" i="54"/>
  <c r="BL64" i="54"/>
  <c r="BP64" i="54"/>
  <c r="BT64" i="54"/>
  <c r="BX64" i="54"/>
  <c r="CB64" i="54"/>
  <c r="CF64" i="54"/>
  <c r="CJ64" i="54"/>
  <c r="CN64" i="54"/>
  <c r="CR64" i="54"/>
  <c r="CV64" i="54"/>
  <c r="CZ64" i="54"/>
  <c r="E19" i="53"/>
  <c r="BJ64" i="53"/>
  <c r="BV64" i="53"/>
  <c r="CL64" i="53"/>
  <c r="CT64"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M30" i="53"/>
  <c r="BU30" i="53"/>
  <c r="CS30" i="53"/>
  <c r="DA30" i="53"/>
  <c r="BF30" i="53"/>
  <c r="BN30" i="53"/>
  <c r="BV30" i="53"/>
  <c r="CD30" i="53"/>
  <c r="CL30" i="53"/>
  <c r="CT30" i="53"/>
  <c r="E38" i="52"/>
  <c r="Z64"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G64" i="52"/>
  <c r="K64" i="52"/>
  <c r="O64" i="52"/>
  <c r="S64" i="52"/>
  <c r="W64" i="52"/>
  <c r="AA64" i="52"/>
  <c r="AE64" i="52"/>
  <c r="AI64" i="52"/>
  <c r="AM64" i="52"/>
  <c r="AQ64" i="52"/>
  <c r="AU64" i="52"/>
  <c r="AY64" i="52"/>
  <c r="BC64" i="52"/>
  <c r="BG64" i="52"/>
  <c r="BK64" i="52"/>
  <c r="BO64" i="52"/>
  <c r="BS64" i="52"/>
  <c r="BW64" i="52"/>
  <c r="CA64" i="52"/>
  <c r="CE64" i="52"/>
  <c r="CI64" i="52"/>
  <c r="CM64" i="52"/>
  <c r="CQ64" i="52"/>
  <c r="CU64" i="52"/>
  <c r="CY64" i="52"/>
  <c r="M30" i="52"/>
  <c r="Q30" i="52"/>
  <c r="AC30" i="52"/>
  <c r="AG30" i="52"/>
  <c r="AK30" i="52"/>
  <c r="AS30" i="52"/>
  <c r="AW30" i="52"/>
  <c r="BA30" i="52"/>
  <c r="BI30" i="52"/>
  <c r="BM30" i="52"/>
  <c r="BQ30" i="52"/>
  <c r="BY30" i="52"/>
  <c r="CC30" i="52"/>
  <c r="DE56" i="52"/>
  <c r="H64" i="51"/>
  <c r="L64" i="51"/>
  <c r="P64" i="51"/>
  <c r="T64" i="51"/>
  <c r="X64" i="51"/>
  <c r="AB64" i="51"/>
  <c r="E13" i="51"/>
  <c r="AS34" i="51"/>
  <c r="BI34" i="51"/>
  <c r="BY34" i="51"/>
  <c r="CO34" i="51"/>
  <c r="BG64" i="51"/>
  <c r="BO64" i="51"/>
  <c r="BW64" i="51"/>
  <c r="CE64" i="51"/>
  <c r="CM64" i="51"/>
  <c r="CU64" i="51"/>
  <c r="G30" i="51"/>
  <c r="AI30" i="51"/>
  <c r="AM30" i="51"/>
  <c r="BO30" i="51"/>
  <c r="BS30" i="51"/>
  <c r="CU30" i="51"/>
  <c r="CY30" i="51"/>
  <c r="DE56" i="51"/>
  <c r="AF64" i="51"/>
  <c r="AJ64" i="51"/>
  <c r="AN64" i="51"/>
  <c r="AR64" i="51"/>
  <c r="AV64" i="51"/>
  <c r="AZ64" i="51"/>
  <c r="BD64" i="51"/>
  <c r="BH64" i="51"/>
  <c r="BL64" i="51"/>
  <c r="BP64" i="51"/>
  <c r="BT64" i="51"/>
  <c r="BX64" i="51"/>
  <c r="CB64" i="51"/>
  <c r="CF64" i="51"/>
  <c r="CJ64" i="51"/>
  <c r="CN64" i="51"/>
  <c r="CR64" i="51"/>
  <c r="CV64" i="51"/>
  <c r="CZ64"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O30" i="50"/>
  <c r="S30" i="50"/>
  <c r="W30" i="50"/>
  <c r="AA30" i="50"/>
  <c r="AE30" i="50"/>
  <c r="AI30" i="50"/>
  <c r="AM30" i="50"/>
  <c r="AQ30" i="50"/>
  <c r="AU30" i="50"/>
  <c r="AY30" i="50"/>
  <c r="BC30" i="50"/>
  <c r="BG30" i="50"/>
  <c r="BK30" i="50"/>
  <c r="BO30" i="50"/>
  <c r="BS30" i="50"/>
  <c r="BW30" i="50"/>
  <c r="CA30" i="50"/>
  <c r="CE30" i="50"/>
  <c r="CI30" i="50"/>
  <c r="CM30" i="50"/>
  <c r="CQ30" i="50"/>
  <c r="CU30" i="50"/>
  <c r="CY30" i="50"/>
  <c r="K64" i="50"/>
  <c r="S64" i="50"/>
  <c r="AA64" i="50"/>
  <c r="AI64" i="50"/>
  <c r="AQ64" i="50"/>
  <c r="AY64" i="50"/>
  <c r="BG64" i="50"/>
  <c r="BO64" i="50"/>
  <c r="BW64" i="50"/>
  <c r="CE64" i="50"/>
  <c r="CM64" i="50"/>
  <c r="CU64" i="50"/>
  <c r="H64" i="50"/>
  <c r="L64" i="50"/>
  <c r="P64" i="50"/>
  <c r="T64" i="50"/>
  <c r="X64" i="50"/>
  <c r="AB64" i="50"/>
  <c r="AF64" i="50"/>
  <c r="AJ64" i="50"/>
  <c r="AN64" i="50"/>
  <c r="AR64" i="50"/>
  <c r="AV64" i="50"/>
  <c r="AZ64" i="50"/>
  <c r="BD64" i="50"/>
  <c r="BH64" i="50"/>
  <c r="BL64" i="50"/>
  <c r="BP64" i="50"/>
  <c r="BT64" i="50"/>
  <c r="BX64" i="50"/>
  <c r="CB64" i="50"/>
  <c r="CF64" i="50"/>
  <c r="CJ64" i="50"/>
  <c r="CN64" i="50"/>
  <c r="CR64" i="50"/>
  <c r="CV64" i="50"/>
  <c r="CZ64" i="50"/>
  <c r="H35" i="50"/>
  <c r="L35" i="50"/>
  <c r="X35" i="50"/>
  <c r="AB35" i="50"/>
  <c r="AN35" i="50"/>
  <c r="AR35" i="50"/>
  <c r="BD35" i="50"/>
  <c r="BH35" i="50"/>
  <c r="BT35" i="50"/>
  <c r="BX35" i="50"/>
  <c r="CJ35" i="50"/>
  <c r="CN35" i="50"/>
  <c r="CZ35" i="50"/>
  <c r="N64" i="49"/>
  <c r="AD64" i="49"/>
  <c r="AT64" i="49"/>
  <c r="BJ64" i="49"/>
  <c r="BZ64" i="49"/>
  <c r="CP64" i="49"/>
  <c r="S64" i="49"/>
  <c r="AI64" i="49"/>
  <c r="AY64" i="49"/>
  <c r="BO64" i="49"/>
  <c r="CE64" i="49"/>
  <c r="CU64" i="49"/>
  <c r="DE56" i="49"/>
  <c r="DE56" i="48"/>
  <c r="K30" i="48"/>
  <c r="O30" i="48"/>
  <c r="S30" i="48"/>
  <c r="W30" i="48"/>
  <c r="AA30" i="48"/>
  <c r="AE30" i="48"/>
  <c r="AI30" i="48"/>
  <c r="AM30" i="48"/>
  <c r="AQ30" i="48"/>
  <c r="AU30" i="48"/>
  <c r="AY30" i="48"/>
  <c r="BC30" i="48"/>
  <c r="BG30" i="48"/>
  <c r="BK30" i="48"/>
  <c r="BO30" i="48"/>
  <c r="BS30" i="48"/>
  <c r="BW30" i="48"/>
  <c r="CA30" i="48"/>
  <c r="CE30" i="48"/>
  <c r="CI30" i="48"/>
  <c r="CM30" i="48"/>
  <c r="CQ30" i="48"/>
  <c r="CU30" i="48"/>
  <c r="CY30" i="48"/>
  <c r="E29" i="47"/>
  <c r="K35" i="47"/>
  <c r="S35" i="47"/>
  <c r="AA35" i="47"/>
  <c r="AI35" i="47"/>
  <c r="AQ35" i="47"/>
  <c r="AY35" i="47"/>
  <c r="BG35" i="47"/>
  <c r="BO35" i="47"/>
  <c r="BW35" i="47"/>
  <c r="CE35" i="47"/>
  <c r="CM35" i="47"/>
  <c r="CU35" i="47"/>
  <c r="G64" i="47"/>
  <c r="K64" i="47"/>
  <c r="O64" i="47"/>
  <c r="S64" i="47"/>
  <c r="W64" i="47"/>
  <c r="AA64" i="47"/>
  <c r="AE64" i="47"/>
  <c r="AI64" i="47"/>
  <c r="AM64" i="47"/>
  <c r="AQ64" i="47"/>
  <c r="AU64" i="47"/>
  <c r="AY64" i="47"/>
  <c r="BC64" i="47"/>
  <c r="BG64" i="47"/>
  <c r="BK64" i="47"/>
  <c r="BO64" i="47"/>
  <c r="BS64" i="47"/>
  <c r="BW64" i="47"/>
  <c r="CA64" i="47"/>
  <c r="CE64" i="47"/>
  <c r="CI64" i="47"/>
  <c r="CM64" i="47"/>
  <c r="CQ64" i="47"/>
  <c r="CU64" i="47"/>
  <c r="CY64" i="47"/>
  <c r="K47" i="47"/>
  <c r="S47" i="47"/>
  <c r="AA47" i="47"/>
  <c r="AI47" i="47"/>
  <c r="AQ47" i="47"/>
  <c r="AY47" i="47"/>
  <c r="BG47" i="47"/>
  <c r="BO47" i="47"/>
  <c r="BW47" i="47"/>
  <c r="M35" i="47"/>
  <c r="U35" i="47"/>
  <c r="AC35" i="47"/>
  <c r="AK35" i="47"/>
  <c r="AS35" i="47"/>
  <c r="BA35" i="47"/>
  <c r="BI35" i="47"/>
  <c r="BQ35" i="47"/>
  <c r="BY35" i="47"/>
  <c r="CG35" i="47"/>
  <c r="CO35" i="47"/>
  <c r="CW35" i="47"/>
  <c r="J64" i="46"/>
  <c r="N64" i="46"/>
  <c r="R64" i="46"/>
  <c r="V64" i="46"/>
  <c r="Z64" i="46"/>
  <c r="AD64" i="46"/>
  <c r="AH64" i="46"/>
  <c r="AL64" i="46"/>
  <c r="AP64" i="46"/>
  <c r="AT64" i="46"/>
  <c r="AX64" i="46"/>
  <c r="BB64" i="46"/>
  <c r="BF64" i="46"/>
  <c r="BJ64" i="46"/>
  <c r="BN64" i="46"/>
  <c r="BR64" i="46"/>
  <c r="BV64" i="46"/>
  <c r="BZ64" i="46"/>
  <c r="CD64" i="46"/>
  <c r="CH64" i="46"/>
  <c r="CL64" i="46"/>
  <c r="CP64" i="46"/>
  <c r="CT64" i="46"/>
  <c r="CX64" i="46"/>
  <c r="S64" i="46"/>
  <c r="W64" i="46"/>
  <c r="AA64" i="46"/>
  <c r="AE64" i="46"/>
  <c r="AI64" i="46"/>
  <c r="AM64" i="46"/>
  <c r="AQ64" i="46"/>
  <c r="AU64" i="46"/>
  <c r="AY64" i="46"/>
  <c r="BC64" i="46"/>
  <c r="BG64" i="46"/>
  <c r="BK64" i="46"/>
  <c r="BO64" i="46"/>
  <c r="BS64" i="46"/>
  <c r="BW64" i="46"/>
  <c r="CA64" i="46"/>
  <c r="CE64" i="46"/>
  <c r="CI64" i="46"/>
  <c r="CM64" i="46"/>
  <c r="CQ64" i="46"/>
  <c r="CU64" i="46"/>
  <c r="CY64" i="46"/>
  <c r="AJ64" i="46"/>
  <c r="AR64" i="46"/>
  <c r="AZ64" i="46"/>
  <c r="BH64" i="46"/>
  <c r="BP64" i="46"/>
  <c r="BX64" i="46"/>
  <c r="CF64" i="46"/>
  <c r="CN64" i="46"/>
  <c r="CV64" i="46"/>
  <c r="F47" i="46"/>
  <c r="I64" i="46"/>
  <c r="M64" i="46"/>
  <c r="Q64" i="46"/>
  <c r="U64" i="46"/>
  <c r="Y64" i="46"/>
  <c r="AC64" i="46"/>
  <c r="AG64" i="46"/>
  <c r="AK64" i="46"/>
  <c r="AO64" i="46"/>
  <c r="AS64" i="46"/>
  <c r="AW64" i="46"/>
  <c r="BA64" i="46"/>
  <c r="BE64" i="46"/>
  <c r="BI64" i="46"/>
  <c r="BM64" i="46"/>
  <c r="BQ64" i="46"/>
  <c r="BU64" i="46"/>
  <c r="BY64" i="46"/>
  <c r="CC64" i="46"/>
  <c r="CG64" i="46"/>
  <c r="CK64" i="46"/>
  <c r="CO64" i="46"/>
  <c r="CS64" i="46"/>
  <c r="CW64" i="46"/>
  <c r="DA64" i="46"/>
  <c r="DE56" i="45"/>
  <c r="I64" i="44"/>
  <c r="M64" i="44"/>
  <c r="Q64" i="44"/>
  <c r="U64" i="44"/>
  <c r="Y64" i="44"/>
  <c r="AC64" i="44"/>
  <c r="AG64" i="44"/>
  <c r="AK64" i="44"/>
  <c r="AO64" i="44"/>
  <c r="AS64" i="44"/>
  <c r="AW64" i="44"/>
  <c r="BA64" i="44"/>
  <c r="BE64" i="44"/>
  <c r="BI64" i="44"/>
  <c r="BM64" i="44"/>
  <c r="BQ64" i="44"/>
  <c r="BU64" i="44"/>
  <c r="BY64" i="44"/>
  <c r="CC64" i="44"/>
  <c r="CG64" i="44"/>
  <c r="CK64" i="44"/>
  <c r="CO64" i="44"/>
  <c r="CS64" i="44"/>
  <c r="CW64" i="44"/>
  <c r="DA64" i="44"/>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J64" i="44"/>
  <c r="R64" i="44"/>
  <c r="Z64" i="44"/>
  <c r="AH64" i="44"/>
  <c r="AP64" i="44"/>
  <c r="AX64" i="44"/>
  <c r="BF64" i="44"/>
  <c r="BN64" i="44"/>
  <c r="BV64" i="44"/>
  <c r="CD64" i="44"/>
  <c r="CL64" i="44"/>
  <c r="AL34" i="44"/>
  <c r="BJ34" i="44"/>
  <c r="G35" i="44"/>
  <c r="O35" i="44"/>
  <c r="AE35" i="44"/>
  <c r="AM35" i="44"/>
  <c r="AU35" i="44"/>
  <c r="BK35" i="44"/>
  <c r="BS35" i="44"/>
  <c r="CA35" i="44"/>
  <c r="CQ35" i="44"/>
  <c r="CY35" i="44"/>
  <c r="F34" i="44"/>
  <c r="J34" i="44"/>
  <c r="Z34" i="44"/>
  <c r="AP34" i="44"/>
  <c r="BF34" i="44"/>
  <c r="BV34" i="44"/>
  <c r="CL34" i="44"/>
  <c r="BH64" i="44"/>
  <c r="BP64" i="44"/>
  <c r="BX64" i="44"/>
  <c r="CF64" i="44"/>
  <c r="CN64" i="44"/>
  <c r="CV64" i="44"/>
  <c r="AA62" i="44"/>
  <c r="AT30" i="44"/>
  <c r="BJ30" i="44"/>
  <c r="CD30" i="44"/>
  <c r="CT30" i="44"/>
  <c r="X34" i="44"/>
  <c r="I64" i="43"/>
  <c r="M64" i="43"/>
  <c r="Q64" i="43"/>
  <c r="U64" i="43"/>
  <c r="Y64" i="43"/>
  <c r="AC64" i="43"/>
  <c r="AG64" i="43"/>
  <c r="AK64" i="43"/>
  <c r="AO64" i="43"/>
  <c r="AS64" i="43"/>
  <c r="AW64" i="43"/>
  <c r="BA64" i="43"/>
  <c r="BE64" i="43"/>
  <c r="BI64" i="43"/>
  <c r="BM64" i="43"/>
  <c r="BQ64" i="43"/>
  <c r="BU64" i="43"/>
  <c r="BY64" i="43"/>
  <c r="CC64" i="43"/>
  <c r="CG64" i="43"/>
  <c r="CK64" i="43"/>
  <c r="CO64" i="43"/>
  <c r="CS64" i="43"/>
  <c r="CW64" i="43"/>
  <c r="DA64" i="43"/>
  <c r="AX30" i="43"/>
  <c r="BB30" i="43"/>
  <c r="BF30" i="43"/>
  <c r="BJ30" i="43"/>
  <c r="BN30" i="43"/>
  <c r="BR30" i="43"/>
  <c r="BV30" i="43"/>
  <c r="BZ30" i="43"/>
  <c r="CD30" i="43"/>
  <c r="CH30" i="43"/>
  <c r="CP30" i="43"/>
  <c r="CT30" i="43"/>
  <c r="CX30" i="43"/>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K64" i="43"/>
  <c r="S64" i="43"/>
  <c r="AA64" i="43"/>
  <c r="AI64" i="43"/>
  <c r="AQ64" i="43"/>
  <c r="AY64" i="43"/>
  <c r="BG64" i="43"/>
  <c r="BO64" i="43"/>
  <c r="BW64" i="43"/>
  <c r="CE64" i="43"/>
  <c r="CM64" i="43"/>
  <c r="CU64"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P30" i="42"/>
  <c r="AF30" i="42"/>
  <c r="AN30" i="42"/>
  <c r="AV30" i="42"/>
  <c r="BL30" i="42"/>
  <c r="BT30" i="42"/>
  <c r="CB30" i="42"/>
  <c r="CR30" i="42"/>
  <c r="CZ30" i="42"/>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Z30" i="41"/>
  <c r="AH30" i="41"/>
  <c r="AP30" i="41"/>
  <c r="AX30" i="41"/>
  <c r="BF30" i="41"/>
  <c r="BN30" i="41"/>
  <c r="BV30" i="41"/>
  <c r="CD30" i="41"/>
  <c r="CL30" i="41"/>
  <c r="CT30" i="4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K64" i="41"/>
  <c r="S64" i="41"/>
  <c r="AA64" i="41"/>
  <c r="AI64" i="41"/>
  <c r="AQ64" i="41"/>
  <c r="AY64" i="41"/>
  <c r="BG64" i="41"/>
  <c r="BO64" i="41"/>
  <c r="BW64" i="41"/>
  <c r="CE64" i="41"/>
  <c r="CM64" i="41"/>
  <c r="CU64" i="41"/>
  <c r="R62" i="41"/>
  <c r="Z62" i="41"/>
  <c r="AH62" i="41"/>
  <c r="AX62" i="41"/>
  <c r="BF62" i="41"/>
  <c r="BN62" i="41"/>
  <c r="CD62" i="41"/>
  <c r="CT62" i="41"/>
  <c r="H30" i="41"/>
  <c r="L30" i="41"/>
  <c r="P30" i="41"/>
  <c r="T30" i="41"/>
  <c r="X30" i="41"/>
  <c r="AB30" i="41"/>
  <c r="AF30" i="41"/>
  <c r="AJ30" i="41"/>
  <c r="AN30" i="41"/>
  <c r="AR30" i="41"/>
  <c r="AV30" i="41"/>
  <c r="AZ30" i="41"/>
  <c r="BD30" i="41"/>
  <c r="BH30" i="41"/>
  <c r="BL30" i="41"/>
  <c r="BP30" i="41"/>
  <c r="BT30" i="41"/>
  <c r="BX30" i="41"/>
  <c r="CB30" i="41"/>
  <c r="CF30" i="41"/>
  <c r="CJ30" i="41"/>
  <c r="CN30" i="41"/>
  <c r="CR30" i="41"/>
  <c r="CV30" i="41"/>
  <c r="CZ30" i="41"/>
  <c r="CJ64" i="40"/>
  <c r="BJ64" i="40"/>
  <c r="BN64" i="40"/>
  <c r="BR64" i="40"/>
  <c r="BV64" i="40"/>
  <c r="BZ64" i="40"/>
  <c r="CD64" i="40"/>
  <c r="CH64" i="40"/>
  <c r="CL64" i="40"/>
  <c r="CP64" i="40"/>
  <c r="CT64" i="40"/>
  <c r="CX64" i="40"/>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L64" i="38"/>
  <c r="AJ64" i="38"/>
  <c r="AR64" i="38"/>
  <c r="AZ64" i="38"/>
  <c r="BH64" i="38"/>
  <c r="BP64" i="38"/>
  <c r="BX64" i="38"/>
  <c r="CF64" i="38"/>
  <c r="CN64" i="38"/>
  <c r="CV64"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AB64" i="38"/>
  <c r="T64" i="38"/>
  <c r="CJ47" i="38"/>
  <c r="CV47" i="38"/>
  <c r="DE56" i="37"/>
  <c r="BY64" i="36"/>
  <c r="K35" i="36"/>
  <c r="O35" i="36"/>
  <c r="S35" i="36"/>
  <c r="AA35" i="36"/>
  <c r="AE35" i="36"/>
  <c r="AI35" i="36"/>
  <c r="AQ35" i="36"/>
  <c r="AU35" i="36"/>
  <c r="AY35" i="36"/>
  <c r="BG35" i="36"/>
  <c r="BK35" i="36"/>
  <c r="BO35" i="36"/>
  <c r="BW35" i="36"/>
  <c r="CA35" i="36"/>
  <c r="CE35" i="36"/>
  <c r="CM35" i="36"/>
  <c r="CU35" i="36"/>
  <c r="Q64" i="36"/>
  <c r="Y64" i="36"/>
  <c r="AK64" i="36"/>
  <c r="BA64" i="36"/>
  <c r="H64" i="36"/>
  <c r="L64" i="36"/>
  <c r="P64" i="36"/>
  <c r="T64" i="36"/>
  <c r="X64" i="36"/>
  <c r="AB64" i="36"/>
  <c r="AF64" i="36"/>
  <c r="AJ64" i="36"/>
  <c r="AN64" i="36"/>
  <c r="AR64" i="36"/>
  <c r="AV64" i="36"/>
  <c r="AZ64" i="36"/>
  <c r="BD64" i="36"/>
  <c r="BH64" i="36"/>
  <c r="BL64" i="36"/>
  <c r="BP64" i="36"/>
  <c r="BT64" i="36"/>
  <c r="BX64" i="36"/>
  <c r="CB64" i="36"/>
  <c r="CF64" i="36"/>
  <c r="CJ64" i="36"/>
  <c r="CN64" i="36"/>
  <c r="CR64" i="36"/>
  <c r="CV64" i="36"/>
  <c r="CZ64"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I64" i="36"/>
  <c r="AC64" i="36"/>
  <c r="AO64" i="36"/>
  <c r="AW64" i="36"/>
  <c r="BI64" i="36"/>
  <c r="BQ64" i="36"/>
  <c r="CC64" i="36"/>
  <c r="CK64" i="36"/>
  <c r="CW64" i="36"/>
  <c r="M64" i="36"/>
  <c r="U64" i="36"/>
  <c r="AG64" i="36"/>
  <c r="AS64" i="36"/>
  <c r="BE64" i="36"/>
  <c r="BM64" i="36"/>
  <c r="BU64" i="36"/>
  <c r="CG64" i="36"/>
  <c r="CO64" i="36"/>
  <c r="CS64" i="36"/>
  <c r="DA64" i="36"/>
  <c r="J64" i="36"/>
  <c r="R64" i="36"/>
  <c r="Z64" i="36"/>
  <c r="AH64" i="36"/>
  <c r="AP64" i="36"/>
  <c r="AX64" i="36"/>
  <c r="BF64" i="36"/>
  <c r="BN64" i="36"/>
  <c r="BV64" i="36"/>
  <c r="CD64" i="36"/>
  <c r="CL64" i="36"/>
  <c r="CT64"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F26" i="80"/>
  <c r="I26" i="80"/>
  <c r="K26" i="80" s="1"/>
  <c r="G46" i="80"/>
  <c r="H46" i="80" s="1"/>
  <c r="H45" i="80"/>
  <c r="I27" i="80"/>
  <c r="K27" i="80" s="1"/>
  <c r="F47" i="80"/>
  <c r="G52" i="80" s="1"/>
  <c r="H44" i="80"/>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J120" i="65" s="1"/>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N30" i="69"/>
  <c r="R30" i="69"/>
  <c r="V30" i="69"/>
  <c r="Z30" i="69"/>
  <c r="AD30" i="69"/>
  <c r="AH30" i="69"/>
  <c r="AL30" i="69"/>
  <c r="AP30" i="69"/>
  <c r="AT30" i="69"/>
  <c r="AX30" i="69"/>
  <c r="BB30" i="69"/>
  <c r="BF30" i="69"/>
  <c r="BJ30" i="69"/>
  <c r="BN30" i="69"/>
  <c r="BR30" i="69"/>
  <c r="BV30" i="69"/>
  <c r="BZ30" i="69"/>
  <c r="CD30" i="69"/>
  <c r="CH30" i="69"/>
  <c r="CL30" i="69"/>
  <c r="CP30" i="69"/>
  <c r="CT30" i="69"/>
  <c r="CX30"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BU30" i="67"/>
  <c r="CQ34" i="67"/>
  <c r="CY34" i="67"/>
  <c r="CB62" i="67"/>
  <c r="CF62" i="67"/>
  <c r="CJ62" i="67"/>
  <c r="CN62" i="67"/>
  <c r="CR62" i="67"/>
  <c r="CR34" i="67"/>
  <c r="CV62" i="67"/>
  <c r="CV34" i="67"/>
  <c r="CZ62" i="67"/>
  <c r="CZ34" i="67"/>
  <c r="N30" i="67"/>
  <c r="AD30" i="67"/>
  <c r="AT30" i="67"/>
  <c r="BJ30" i="67"/>
  <c r="BZ30" i="67"/>
  <c r="CP30" i="67"/>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F64"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L30" i="58"/>
  <c r="P30" i="58"/>
  <c r="X30" i="58"/>
  <c r="AF30" i="58"/>
  <c r="AJ30" i="58"/>
  <c r="AN30" i="58"/>
  <c r="AZ30" i="58"/>
  <c r="BD30" i="58"/>
  <c r="BH30" i="58"/>
  <c r="BT30" i="58"/>
  <c r="BX30" i="58"/>
  <c r="CB30" i="58"/>
  <c r="CJ30" i="58"/>
  <c r="CR30" i="58"/>
  <c r="CV30" i="58"/>
  <c r="CZ30" i="58"/>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F64"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Y30" i="57"/>
  <c r="AC30" i="57"/>
  <c r="AG30" i="57"/>
  <c r="AO30" i="57"/>
  <c r="AS30" i="57"/>
  <c r="AW30" i="57"/>
  <c r="BA30" i="57"/>
  <c r="BE30" i="57"/>
  <c r="BM30" i="57"/>
  <c r="BQ30" i="57"/>
  <c r="BU30" i="57"/>
  <c r="BY30" i="57"/>
  <c r="CC30" i="57"/>
  <c r="CW30" i="57"/>
  <c r="N30" i="57"/>
  <c r="AD30" i="57"/>
  <c r="AH30" i="57"/>
  <c r="AL30" i="57"/>
  <c r="AP30" i="57"/>
  <c r="AT30" i="57"/>
  <c r="AX30" i="57"/>
  <c r="BB30" i="57"/>
  <c r="BF30" i="57"/>
  <c r="BJ30" i="57"/>
  <c r="BN30" i="57"/>
  <c r="BR30" i="57"/>
  <c r="BV30" i="57"/>
  <c r="CD30" i="57"/>
  <c r="CH30" i="57"/>
  <c r="CP30" i="57"/>
  <c r="CT30" i="57"/>
  <c r="CX30" i="57"/>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F64"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I64" i="56"/>
  <c r="M64" i="56"/>
  <c r="Q64" i="56"/>
  <c r="U64" i="56"/>
  <c r="Y64" i="56"/>
  <c r="AC64" i="56"/>
  <c r="AG64" i="56"/>
  <c r="AK64" i="56"/>
  <c r="AO64" i="56"/>
  <c r="AS64" i="56"/>
  <c r="AW64" i="56"/>
  <c r="BA64" i="56"/>
  <c r="BE64" i="56"/>
  <c r="BI64" i="56"/>
  <c r="BM64" i="56"/>
  <c r="BQ64" i="56"/>
  <c r="BU64" i="56"/>
  <c r="BY64" i="56"/>
  <c r="CC64" i="56"/>
  <c r="CG64" i="56"/>
  <c r="CK64" i="56"/>
  <c r="CO64" i="56"/>
  <c r="CS64" i="56"/>
  <c r="CW64" i="56"/>
  <c r="DA64"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F64"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H64" i="55"/>
  <c r="L64" i="55"/>
  <c r="P64" i="55"/>
  <c r="T64" i="55"/>
  <c r="X64" i="55"/>
  <c r="AB64" i="55"/>
  <c r="AF64" i="55"/>
  <c r="AJ64" i="55"/>
  <c r="AN64" i="55"/>
  <c r="AR64" i="55"/>
  <c r="AV64" i="55"/>
  <c r="AZ64" i="55"/>
  <c r="BD64" i="55"/>
  <c r="BH64" i="55"/>
  <c r="BL64" i="55"/>
  <c r="BP64" i="55"/>
  <c r="BT64" i="55"/>
  <c r="BX64" i="55"/>
  <c r="CB64" i="55"/>
  <c r="CF64" i="55"/>
  <c r="CJ64" i="55"/>
  <c r="CN64" i="55"/>
  <c r="CR64" i="55"/>
  <c r="CV64" i="55"/>
  <c r="CZ64" i="55"/>
  <c r="E9" i="55"/>
  <c r="E11" i="55"/>
  <c r="E13" i="55"/>
  <c r="E15" i="55"/>
  <c r="F62" i="55"/>
  <c r="J62" i="55"/>
  <c r="N62" i="55"/>
  <c r="R62" i="55"/>
  <c r="V62" i="55"/>
  <c r="Z62" i="55"/>
  <c r="AD62" i="55"/>
  <c r="AH62" i="55"/>
  <c r="AL62" i="55"/>
  <c r="AP62" i="55"/>
  <c r="AT62" i="55"/>
  <c r="E23" i="55"/>
  <c r="F34" i="55"/>
  <c r="V34" i="55"/>
  <c r="AL34" i="55"/>
  <c r="Q64" i="55"/>
  <c r="AG64" i="55"/>
  <c r="AW64" i="55"/>
  <c r="BM64" i="55"/>
  <c r="CC64" i="55"/>
  <c r="CS6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S30" i="55"/>
  <c r="AI30" i="55"/>
  <c r="AY30" i="55"/>
  <c r="BG30" i="55"/>
  <c r="BO30" i="55"/>
  <c r="CE30" i="55"/>
  <c r="CM30" i="55"/>
  <c r="BG62" i="55"/>
  <c r="BK62" i="55"/>
  <c r="BO62" i="55"/>
  <c r="BS62" i="55"/>
  <c r="BW62" i="55"/>
  <c r="CA62" i="55"/>
  <c r="CE62" i="55"/>
  <c r="CI62" i="55"/>
  <c r="CM62" i="55"/>
  <c r="CQ62" i="55"/>
  <c r="CU62" i="55"/>
  <c r="CY62" i="55"/>
  <c r="I30" i="55"/>
  <c r="M30" i="55"/>
  <c r="Q30" i="55"/>
  <c r="U30" i="55"/>
  <c r="Y30" i="55"/>
  <c r="AC30" i="55"/>
  <c r="AG30" i="55"/>
  <c r="AK30" i="55"/>
  <c r="AO30" i="55"/>
  <c r="AS30" i="55"/>
  <c r="AW30" i="55"/>
  <c r="BA30" i="55"/>
  <c r="BE30" i="55"/>
  <c r="BI30" i="55"/>
  <c r="BM30" i="55"/>
  <c r="BQ30" i="55"/>
  <c r="BU30" i="55"/>
  <c r="BY30" i="55"/>
  <c r="CC30" i="55"/>
  <c r="CG30" i="55"/>
  <c r="CK30" i="55"/>
  <c r="CO30" i="55"/>
  <c r="CS30" i="55"/>
  <c r="CW30" i="55"/>
  <c r="DA30" i="55"/>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F64"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G64" i="54"/>
  <c r="O64" i="54"/>
  <c r="W64" i="54"/>
  <c r="AE64" i="54"/>
  <c r="AM64" i="54"/>
  <c r="AU64" i="54"/>
  <c r="BC64" i="54"/>
  <c r="BK64" i="54"/>
  <c r="BS64" i="54"/>
  <c r="CA64" i="54"/>
  <c r="CI64" i="54"/>
  <c r="CQ64" i="54"/>
  <c r="CY64"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CC30" i="54"/>
  <c r="DA30" i="54"/>
  <c r="CM34" i="54"/>
  <c r="CR34" i="54"/>
  <c r="CW34" i="54"/>
  <c r="T64" i="53"/>
  <c r="AJ64" i="53"/>
  <c r="BD64" i="53"/>
  <c r="BL64" i="53"/>
  <c r="BP64" i="53"/>
  <c r="CJ64" i="53"/>
  <c r="CR64" i="53"/>
  <c r="CZ64" i="53"/>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C64" i="53" s="1"/>
  <c r="AO34" i="53"/>
  <c r="BE34" i="53"/>
  <c r="BU34" i="53"/>
  <c r="CK34" i="53"/>
  <c r="DA34" i="53"/>
  <c r="M6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O34" i="53"/>
  <c r="AE34" i="53"/>
  <c r="AU34" i="53"/>
  <c r="BK34" i="53"/>
  <c r="CA34" i="53"/>
  <c r="CQ34" i="53"/>
  <c r="E57" i="53"/>
  <c r="E54" i="53"/>
  <c r="E50" i="53"/>
  <c r="E53" i="53"/>
  <c r="E49" i="53"/>
  <c r="F64" i="53"/>
  <c r="E59" i="53"/>
  <c r="E58" i="53"/>
  <c r="E55" i="53"/>
  <c r="E51" i="53"/>
  <c r="E46" i="53"/>
  <c r="E39" i="53"/>
  <c r="E37" i="53"/>
  <c r="E28" i="53"/>
  <c r="E26" i="53"/>
  <c r="E24" i="53"/>
  <c r="E45" i="53"/>
  <c r="E40" i="53"/>
  <c r="E38" i="53"/>
  <c r="E29" i="53"/>
  <c r="E27" i="53"/>
  <c r="E25" i="53"/>
  <c r="E23" i="53"/>
  <c r="E52" i="53"/>
  <c r="E43" i="53"/>
  <c r="E33" i="53"/>
  <c r="AL64" i="53"/>
  <c r="AP64" i="53"/>
  <c r="AT64" i="53"/>
  <c r="BB64" i="53"/>
  <c r="BF64" i="53"/>
  <c r="BR64" i="53"/>
  <c r="BZ64" i="53"/>
  <c r="CP64"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64" i="53" s="1"/>
  <c r="AS34" i="53"/>
  <c r="BA21" i="53"/>
  <c r="BA64" i="53" s="1"/>
  <c r="BA34" i="53"/>
  <c r="BI21" i="53"/>
  <c r="BI64" i="53" s="1"/>
  <c r="BI34" i="53"/>
  <c r="BQ21" i="53"/>
  <c r="BQ64" i="53" s="1"/>
  <c r="BQ34" i="53"/>
  <c r="BY21" i="53"/>
  <c r="BY64" i="53" s="1"/>
  <c r="BY34" i="53"/>
  <c r="CG21" i="53"/>
  <c r="CG64" i="53" s="1"/>
  <c r="CG34" i="53"/>
  <c r="CO21" i="53"/>
  <c r="CO64" i="53" s="1"/>
  <c r="CO34" i="53"/>
  <c r="CW21" i="53"/>
  <c r="CW64" i="53" s="1"/>
  <c r="CW34" i="53"/>
  <c r="AW34" i="53"/>
  <c r="BM34" i="53"/>
  <c r="CC34" i="53"/>
  <c r="CS34" i="53"/>
  <c r="G64" i="53"/>
  <c r="K64" i="53"/>
  <c r="O64" i="53"/>
  <c r="G34" i="53"/>
  <c r="W34" i="53"/>
  <c r="AM34" i="53"/>
  <c r="BC34" i="53"/>
  <c r="BS34" i="53"/>
  <c r="CI34" i="53"/>
  <c r="CY34" i="53"/>
  <c r="E42" i="53"/>
  <c r="S64" i="53"/>
  <c r="W64" i="53"/>
  <c r="AA64" i="53"/>
  <c r="AE64" i="53"/>
  <c r="AI64" i="53"/>
  <c r="AM64" i="53"/>
  <c r="AQ64" i="53"/>
  <c r="AU64" i="53"/>
  <c r="AY64" i="53"/>
  <c r="BC64" i="53"/>
  <c r="BG64" i="53"/>
  <c r="BK64" i="53"/>
  <c r="BO64" i="53"/>
  <c r="BS64" i="53"/>
  <c r="BW64" i="53"/>
  <c r="CA64" i="53"/>
  <c r="CE64" i="53"/>
  <c r="CI64" i="53"/>
  <c r="CM64" i="53"/>
  <c r="CQ64" i="53"/>
  <c r="CU64" i="53"/>
  <c r="CY64"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T30" i="53"/>
  <c r="AF30" i="53"/>
  <c r="AJ30" i="53"/>
  <c r="AV30" i="53"/>
  <c r="AZ30" i="53"/>
  <c r="U30" i="53"/>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F64" i="52"/>
  <c r="E52" i="52"/>
  <c r="E39" i="52"/>
  <c r="E37" i="52"/>
  <c r="E29" i="52"/>
  <c r="E27" i="52"/>
  <c r="E25" i="52"/>
  <c r="E23" i="52"/>
  <c r="E20" i="52"/>
  <c r="E18" i="52"/>
  <c r="E16" i="52"/>
  <c r="E14" i="52"/>
  <c r="E59" i="52"/>
  <c r="E43" i="52"/>
  <c r="E41" i="52" s="1"/>
  <c r="E33" i="52"/>
  <c r="V64"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L30" i="52"/>
  <c r="P30" i="52"/>
  <c r="AF30" i="52"/>
  <c r="AR30" i="52"/>
  <c r="BH30" i="52"/>
  <c r="BX30" i="52"/>
  <c r="CB30" i="52"/>
  <c r="CG30" i="52"/>
  <c r="E9" i="51"/>
  <c r="E15" i="51"/>
  <c r="E57" i="51"/>
  <c r="E54" i="51"/>
  <c r="E50" i="51"/>
  <c r="E53" i="51"/>
  <c r="E49" i="51"/>
  <c r="F64" i="51"/>
  <c r="E71" i="51" s="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AX64" i="51"/>
  <c r="BB64" i="51"/>
  <c r="BF64" i="51"/>
  <c r="BJ64" i="51"/>
  <c r="BN64" i="51"/>
  <c r="BR64" i="51"/>
  <c r="BV64" i="51"/>
  <c r="BZ64" i="51"/>
  <c r="CD64" i="51"/>
  <c r="CH64" i="51"/>
  <c r="CL64" i="51"/>
  <c r="CP64" i="51"/>
  <c r="CT64" i="51"/>
  <c r="CX64"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X30" i="51"/>
  <c r="AJ30" i="51"/>
  <c r="AR30" i="51"/>
  <c r="AZ30" i="51"/>
  <c r="BD30" i="51"/>
  <c r="BH30" i="51"/>
  <c r="BT30" i="51"/>
  <c r="BX30" i="51"/>
  <c r="CJ30" i="51"/>
  <c r="CN30" i="51"/>
  <c r="CV30" i="51"/>
  <c r="CZ30" i="5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L30" i="50"/>
  <c r="E33" i="50"/>
  <c r="M34" i="50"/>
  <c r="U34" i="50"/>
  <c r="AC34" i="50"/>
  <c r="AK34" i="50"/>
  <c r="AS34" i="50"/>
  <c r="BA34" i="50"/>
  <c r="BI34" i="50"/>
  <c r="W62" i="50"/>
  <c r="I64" i="50"/>
  <c r="M64" i="50"/>
  <c r="Q64" i="50"/>
  <c r="U64" i="50"/>
  <c r="Y64" i="50"/>
  <c r="AC64" i="50"/>
  <c r="AG64" i="50"/>
  <c r="AK64" i="50"/>
  <c r="AO64" i="50"/>
  <c r="AS64" i="50"/>
  <c r="AW64" i="50"/>
  <c r="BA64" i="50"/>
  <c r="BE64" i="50"/>
  <c r="BI64" i="50"/>
  <c r="BM64" i="50"/>
  <c r="BQ64" i="50"/>
  <c r="BU64" i="50"/>
  <c r="BY64" i="50"/>
  <c r="CC64" i="50"/>
  <c r="CG64" i="50"/>
  <c r="CK64" i="50"/>
  <c r="CO64" i="50"/>
  <c r="CS64" i="50"/>
  <c r="CW64" i="50"/>
  <c r="DA64"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F64" i="50"/>
  <c r="E59" i="50"/>
  <c r="E53" i="50"/>
  <c r="E49" i="50"/>
  <c r="E51" i="50"/>
  <c r="E46" i="50"/>
  <c r="E39" i="50"/>
  <c r="E37" i="50"/>
  <c r="E58" i="50"/>
  <c r="E55" i="50"/>
  <c r="E52" i="50"/>
  <c r="E43" i="50"/>
  <c r="E38" i="50"/>
  <c r="E45" i="50"/>
  <c r="E40" i="50"/>
  <c r="E29" i="50"/>
  <c r="E27" i="50"/>
  <c r="E25" i="50"/>
  <c r="E23" i="50"/>
  <c r="E20" i="50"/>
  <c r="E17" i="50" s="1"/>
  <c r="E18" i="50"/>
  <c r="J64" i="50"/>
  <c r="N64" i="50"/>
  <c r="R64" i="50"/>
  <c r="V64" i="50"/>
  <c r="Z64" i="50"/>
  <c r="AD64" i="50"/>
  <c r="AH64" i="50"/>
  <c r="AL64" i="50"/>
  <c r="AP64" i="50"/>
  <c r="AT64" i="50"/>
  <c r="AX64" i="50"/>
  <c r="BB64" i="50"/>
  <c r="BF64" i="50"/>
  <c r="BJ64" i="50"/>
  <c r="BN64" i="50"/>
  <c r="BR64" i="50"/>
  <c r="BV64" i="50"/>
  <c r="BZ64" i="50"/>
  <c r="CD64" i="50"/>
  <c r="CH64" i="50"/>
  <c r="CL64" i="50"/>
  <c r="CP64" i="50"/>
  <c r="CT64" i="50"/>
  <c r="CX64"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I34" i="49"/>
  <c r="M34" i="49"/>
  <c r="Q34" i="49"/>
  <c r="U34" i="49"/>
  <c r="Y34" i="49"/>
  <c r="AC34" i="49"/>
  <c r="AG34" i="49"/>
  <c r="AK34" i="49"/>
  <c r="AO34" i="49"/>
  <c r="AS34" i="49"/>
  <c r="AW34" i="49"/>
  <c r="BA34" i="49"/>
  <c r="BE34" i="49"/>
  <c r="BI34" i="49"/>
  <c r="BM34" i="49"/>
  <c r="BQ34" i="49"/>
  <c r="BU34" i="49"/>
  <c r="BY34" i="49"/>
  <c r="CC34" i="49"/>
  <c r="CG34" i="49"/>
  <c r="CK34" i="49"/>
  <c r="CS34" i="49"/>
  <c r="DA34" i="49"/>
  <c r="I64" i="49"/>
  <c r="M64" i="49"/>
  <c r="Q64" i="49"/>
  <c r="U64" i="49"/>
  <c r="Y64" i="49"/>
  <c r="AC64" i="49"/>
  <c r="AG64" i="49"/>
  <c r="AK64" i="49"/>
  <c r="AO64" i="49"/>
  <c r="AS64" i="49"/>
  <c r="AW64" i="49"/>
  <c r="BA64" i="49"/>
  <c r="BE64" i="49"/>
  <c r="BI64" i="49"/>
  <c r="BM64" i="49"/>
  <c r="BQ64" i="49"/>
  <c r="BU64" i="49"/>
  <c r="BY64" i="49"/>
  <c r="CC64" i="49"/>
  <c r="CG64" i="49"/>
  <c r="CK64" i="49"/>
  <c r="CO64" i="49"/>
  <c r="CS64" i="49"/>
  <c r="CW64" i="49"/>
  <c r="DA6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F64" i="49"/>
  <c r="E59" i="49"/>
  <c r="E52" i="49"/>
  <c r="E45" i="49"/>
  <c r="E40" i="49"/>
  <c r="E38" i="49"/>
  <c r="E58" i="49"/>
  <c r="E55" i="49"/>
  <c r="E51" i="49"/>
  <c r="E42" i="49"/>
  <c r="E57" i="49"/>
  <c r="E54" i="49"/>
  <c r="E50" i="49"/>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F64" i="48"/>
  <c r="E71" i="48" s="1"/>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F34" i="48"/>
  <c r="J34" i="48"/>
  <c r="N34" i="48"/>
  <c r="R34" i="48"/>
  <c r="V34" i="48"/>
  <c r="Z34" i="48"/>
  <c r="AD34" i="48"/>
  <c r="AH34" i="48"/>
  <c r="AL34" i="48"/>
  <c r="AP34" i="48"/>
  <c r="AT34" i="48"/>
  <c r="AX34" i="48"/>
  <c r="BB34" i="48"/>
  <c r="BF34" i="48"/>
  <c r="BJ34" i="48"/>
  <c r="BN34" i="48"/>
  <c r="BR34" i="48"/>
  <c r="BV34" i="48"/>
  <c r="BZ34" i="48"/>
  <c r="CD34" i="48"/>
  <c r="CH34" i="48"/>
  <c r="CM34" i="48"/>
  <c r="CP64" i="48"/>
  <c r="CT64" i="48"/>
  <c r="CX6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I64" i="47"/>
  <c r="M64" i="47"/>
  <c r="Q64" i="47"/>
  <c r="U64" i="47"/>
  <c r="Y64" i="47"/>
  <c r="AC64" i="47"/>
  <c r="AG64" i="47"/>
  <c r="AK64" i="47"/>
  <c r="AO64" i="47"/>
  <c r="AS64" i="47"/>
  <c r="AW64" i="47"/>
  <c r="BA64" i="47"/>
  <c r="BE64" i="47"/>
  <c r="BI64" i="47"/>
  <c r="BM64" i="47"/>
  <c r="BQ64" i="47"/>
  <c r="BU64" i="47"/>
  <c r="BY64" i="47"/>
  <c r="CC64" i="47"/>
  <c r="CG64" i="47"/>
  <c r="CK64" i="47"/>
  <c r="CO64" i="47"/>
  <c r="CS64" i="47"/>
  <c r="CW64" i="47"/>
  <c r="E23" i="47"/>
  <c r="E25" i="47"/>
  <c r="E27" i="47"/>
  <c r="N34" i="47"/>
  <c r="AD34" i="47"/>
  <c r="AT34" i="47"/>
  <c r="BJ34" i="47"/>
  <c r="BZ34" i="47"/>
  <c r="CP34" i="47"/>
  <c r="E58" i="47"/>
  <c r="E55" i="47"/>
  <c r="E51" i="47"/>
  <c r="E57" i="47"/>
  <c r="E54" i="47"/>
  <c r="E50" i="47"/>
  <c r="F64"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H64" i="47"/>
  <c r="L64" i="47"/>
  <c r="P64" i="47"/>
  <c r="T64" i="47"/>
  <c r="X64" i="47"/>
  <c r="AB64" i="47"/>
  <c r="AF64" i="47"/>
  <c r="AJ64" i="47"/>
  <c r="AN64" i="47"/>
  <c r="AR64" i="47"/>
  <c r="AV64" i="47"/>
  <c r="AZ64" i="47"/>
  <c r="BD64" i="47"/>
  <c r="BH64" i="47"/>
  <c r="BL64" i="47"/>
  <c r="BP64" i="47"/>
  <c r="BT64" i="47"/>
  <c r="BX64" i="47"/>
  <c r="CB64" i="47"/>
  <c r="CF64" i="47"/>
  <c r="CJ64" i="47"/>
  <c r="CN64" i="47"/>
  <c r="CR64" i="47"/>
  <c r="CV64" i="47"/>
  <c r="CZ6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J64" i="47"/>
  <c r="N64" i="47"/>
  <c r="R64" i="47"/>
  <c r="V64" i="47"/>
  <c r="Z64" i="47"/>
  <c r="AD64" i="47"/>
  <c r="AH64" i="47"/>
  <c r="AL64" i="47"/>
  <c r="AP64" i="47"/>
  <c r="AT64" i="47"/>
  <c r="AX64" i="47"/>
  <c r="BB64" i="47"/>
  <c r="BF64" i="47"/>
  <c r="BJ64" i="47"/>
  <c r="BN64" i="47"/>
  <c r="BR64" i="47"/>
  <c r="BV64" i="47"/>
  <c r="BZ64" i="47"/>
  <c r="CD64" i="47"/>
  <c r="CH64" i="47"/>
  <c r="CL64" i="47"/>
  <c r="CP64" i="47"/>
  <c r="CT64" i="47"/>
  <c r="CX64"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H34" i="47"/>
  <c r="P34" i="47"/>
  <c r="X34" i="47"/>
  <c r="AF34" i="47"/>
  <c r="AN34" i="47"/>
  <c r="AV34" i="47"/>
  <c r="BD34" i="47"/>
  <c r="BL34" i="47"/>
  <c r="BT34" i="47"/>
  <c r="CB34" i="47"/>
  <c r="CJ34" i="47"/>
  <c r="CR34" i="47"/>
  <c r="CZ34" i="47"/>
  <c r="DA34" i="47"/>
  <c r="DE56" i="47"/>
  <c r="AD30" i="47"/>
  <c r="CP30" i="47"/>
  <c r="CI47" i="47"/>
  <c r="CM47" i="47"/>
  <c r="CY47" i="47"/>
  <c r="E57" i="46"/>
  <c r="E54" i="46"/>
  <c r="E50" i="46"/>
  <c r="E46" i="46"/>
  <c r="E39" i="46"/>
  <c r="E37" i="46"/>
  <c r="E53" i="46"/>
  <c r="E49" i="46"/>
  <c r="E43" i="46"/>
  <c r="F64" i="46"/>
  <c r="D70" i="46" s="1"/>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I30" i="46"/>
  <c r="M30" i="46"/>
  <c r="Q30" i="46"/>
  <c r="U30" i="46"/>
  <c r="Y30" i="46"/>
  <c r="AC30" i="46"/>
  <c r="AG30" i="46"/>
  <c r="AK30" i="46"/>
  <c r="AO30" i="46"/>
  <c r="AS30" i="46"/>
  <c r="AW30" i="46"/>
  <c r="BA30" i="46"/>
  <c r="BE30" i="46"/>
  <c r="BI30" i="46"/>
  <c r="BM30" i="46"/>
  <c r="BQ30" i="46"/>
  <c r="BU30" i="46"/>
  <c r="BY30" i="46"/>
  <c r="CS30" i="46"/>
  <c r="CW30" i="46"/>
  <c r="DA30" i="46"/>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AX30" i="46"/>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F64"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L30" i="45"/>
  <c r="P30" i="45"/>
  <c r="T30" i="45"/>
  <c r="X30" i="45"/>
  <c r="AB30" i="45"/>
  <c r="AF30" i="45"/>
  <c r="AJ30" i="45"/>
  <c r="AN30" i="45"/>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W30" i="45"/>
  <c r="F34" i="45"/>
  <c r="J34" i="45"/>
  <c r="N34" i="45"/>
  <c r="R34" i="45"/>
  <c r="V34" i="45"/>
  <c r="Z34" i="45"/>
  <c r="AD34" i="45"/>
  <c r="AH34" i="45"/>
  <c r="AL34" i="45"/>
  <c r="AP34" i="45"/>
  <c r="AT34" i="45"/>
  <c r="AX34" i="45"/>
  <c r="BB34" i="45"/>
  <c r="BF34" i="45"/>
  <c r="BJ34" i="45"/>
  <c r="BN34" i="45"/>
  <c r="BR34" i="45"/>
  <c r="BV34" i="45"/>
  <c r="BZ34" i="45"/>
  <c r="CD34" i="45"/>
  <c r="CH34" i="45"/>
  <c r="CM34" i="45"/>
  <c r="CX6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F64" i="44"/>
  <c r="E59" i="44"/>
  <c r="E52" i="44"/>
  <c r="E54" i="44"/>
  <c r="E43" i="44"/>
  <c r="E55" i="44"/>
  <c r="E46" i="44"/>
  <c r="E28" i="44"/>
  <c r="E26" i="44"/>
  <c r="E24" i="44"/>
  <c r="E19" i="44"/>
  <c r="E15" i="44"/>
  <c r="E51" i="44"/>
  <c r="E50" i="44"/>
  <c r="E45" i="44"/>
  <c r="E44" i="44" s="1"/>
  <c r="E42" i="44"/>
  <c r="E29" i="44"/>
  <c r="E27" i="44"/>
  <c r="E25" i="44"/>
  <c r="E23" i="44"/>
  <c r="E20" i="44"/>
  <c r="E18" i="44"/>
  <c r="N64" i="44"/>
  <c r="V64" i="44"/>
  <c r="AD64" i="44"/>
  <c r="AL64" i="44"/>
  <c r="AT64" i="44"/>
  <c r="BB64" i="44"/>
  <c r="BJ64" i="44"/>
  <c r="BR64" i="44"/>
  <c r="BZ64" i="44"/>
  <c r="CH64" i="44"/>
  <c r="CP64" i="44"/>
  <c r="CT64" i="44"/>
  <c r="CX64"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CB30" i="44"/>
  <c r="AM30" i="44"/>
  <c r="BS30" i="44"/>
  <c r="BW30" i="44"/>
  <c r="R34" i="44"/>
  <c r="AH34" i="44"/>
  <c r="AX34" i="44"/>
  <c r="BN34" i="44"/>
  <c r="CD34" i="44"/>
  <c r="CN34" i="44"/>
  <c r="CT34" i="44"/>
  <c r="E57" i="43"/>
  <c r="E54" i="43"/>
  <c r="E50" i="43"/>
  <c r="E53" i="43"/>
  <c r="E49" i="43"/>
  <c r="F64" i="43"/>
  <c r="E59" i="43"/>
  <c r="E52" i="43"/>
  <c r="E58" i="43"/>
  <c r="E43" i="43"/>
  <c r="E55" i="43"/>
  <c r="E51" i="43"/>
  <c r="E46" i="43"/>
  <c r="E39" i="43"/>
  <c r="E37" i="43"/>
  <c r="J64" i="43"/>
  <c r="N64" i="43"/>
  <c r="R64" i="43"/>
  <c r="V64" i="43"/>
  <c r="Z64" i="43"/>
  <c r="AD64" i="43"/>
  <c r="AH64" i="43"/>
  <c r="AL64" i="43"/>
  <c r="AP64" i="43"/>
  <c r="AT64" i="43"/>
  <c r="AX64" i="43"/>
  <c r="BB64" i="43"/>
  <c r="BF64" i="43"/>
  <c r="BJ64" i="43"/>
  <c r="BN64" i="43"/>
  <c r="BR64" i="43"/>
  <c r="BV64" i="43"/>
  <c r="BZ64" i="43"/>
  <c r="CD64" i="43"/>
  <c r="CH64" i="43"/>
  <c r="CL64" i="43"/>
  <c r="CP64" i="43"/>
  <c r="CT64" i="43"/>
  <c r="CX64"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AF34" i="43"/>
  <c r="AN34" i="43"/>
  <c r="AV34" i="43"/>
  <c r="BD34" i="43"/>
  <c r="BL34" i="43"/>
  <c r="BT34" i="43"/>
  <c r="CB34" i="43"/>
  <c r="CJ34" i="43"/>
  <c r="CR34" i="43"/>
  <c r="CZ34" i="43"/>
  <c r="E38" i="43"/>
  <c r="H64" i="43"/>
  <c r="L64" i="43"/>
  <c r="P64" i="43"/>
  <c r="T64" i="43"/>
  <c r="X64" i="43"/>
  <c r="AB64" i="43"/>
  <c r="AF64" i="43"/>
  <c r="AJ64" i="43"/>
  <c r="AN64" i="43"/>
  <c r="AR64" i="43"/>
  <c r="AV64" i="43"/>
  <c r="AZ64" i="43"/>
  <c r="BD64" i="43"/>
  <c r="BH64" i="43"/>
  <c r="BL64" i="43"/>
  <c r="BP64" i="43"/>
  <c r="BT64" i="43"/>
  <c r="BX64" i="43"/>
  <c r="CB64" i="43"/>
  <c r="CF64" i="43"/>
  <c r="CJ64" i="43"/>
  <c r="CN64" i="43"/>
  <c r="CR64" i="43"/>
  <c r="CV64" i="43"/>
  <c r="CZ64"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I64" i="42"/>
  <c r="M64" i="42"/>
  <c r="Q64" i="42"/>
  <c r="U64" i="42"/>
  <c r="Y64" i="42"/>
  <c r="AC64" i="42"/>
  <c r="AG64" i="42"/>
  <c r="AK64" i="42"/>
  <c r="AO64" i="42"/>
  <c r="AS64" i="42"/>
  <c r="AW64" i="42"/>
  <c r="BA64" i="42"/>
  <c r="BE64" i="42"/>
  <c r="BI64" i="42"/>
  <c r="BM64" i="42"/>
  <c r="BQ64" i="42"/>
  <c r="BU64" i="42"/>
  <c r="BY64" i="42"/>
  <c r="CC64" i="42"/>
  <c r="CG64" i="42"/>
  <c r="CK64" i="42"/>
  <c r="CO64" i="42"/>
  <c r="CS64" i="42"/>
  <c r="CW64" i="42"/>
  <c r="DA64" i="42"/>
  <c r="Q34" i="42"/>
  <c r="AG34" i="42"/>
  <c r="AW34" i="42"/>
  <c r="BM34" i="42"/>
  <c r="CC34" i="42"/>
  <c r="E53" i="42"/>
  <c r="E49" i="42"/>
  <c r="E43" i="42"/>
  <c r="F64"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CH64" i="42"/>
  <c r="CL64" i="42"/>
  <c r="CP64" i="42"/>
  <c r="CT64" i="42"/>
  <c r="CX6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G64" i="41"/>
  <c r="W64" i="41"/>
  <c r="AM64" i="41"/>
  <c r="BC64" i="41"/>
  <c r="BS64" i="41"/>
  <c r="CI64" i="41"/>
  <c r="CY64" i="41"/>
  <c r="M62" i="41"/>
  <c r="U62" i="41"/>
  <c r="AC62" i="41"/>
  <c r="AK62" i="41"/>
  <c r="AS62" i="41"/>
  <c r="BA62" i="41"/>
  <c r="BI62" i="41"/>
  <c r="BQ62" i="41"/>
  <c r="BY62" i="41"/>
  <c r="CG62" i="41"/>
  <c r="CK62" i="41"/>
  <c r="CS62" i="41"/>
  <c r="CW62" i="41"/>
  <c r="DA62" i="41"/>
  <c r="DA34" i="41"/>
  <c r="E57" i="41"/>
  <c r="CL62" i="41"/>
  <c r="O64" i="41"/>
  <c r="AE64" i="41"/>
  <c r="AU64" i="41"/>
  <c r="BK64" i="41"/>
  <c r="CA64" i="41"/>
  <c r="CQ64" i="41"/>
  <c r="I62" i="41"/>
  <c r="Q62" i="41"/>
  <c r="Y62" i="41"/>
  <c r="AG62" i="41"/>
  <c r="AO62" i="41"/>
  <c r="AW62" i="41"/>
  <c r="BE62" i="41"/>
  <c r="BM62" i="41"/>
  <c r="BU62" i="41"/>
  <c r="CC62" i="41"/>
  <c r="CO62" i="41"/>
  <c r="CK34" i="41"/>
  <c r="H64" i="41"/>
  <c r="L64" i="41"/>
  <c r="P64" i="41"/>
  <c r="T64" i="41"/>
  <c r="X64" i="41"/>
  <c r="AB64" i="41"/>
  <c r="AF64" i="41"/>
  <c r="AJ64" i="41"/>
  <c r="AN64" i="41"/>
  <c r="AR64" i="41"/>
  <c r="AV64" i="41"/>
  <c r="AZ64" i="41"/>
  <c r="BD64" i="41"/>
  <c r="BH64" i="41"/>
  <c r="BL64" i="41"/>
  <c r="BP64" i="41"/>
  <c r="BT64" i="41"/>
  <c r="BX64" i="41"/>
  <c r="CB64" i="41"/>
  <c r="CF64" i="41"/>
  <c r="CJ64" i="41"/>
  <c r="CN64" i="41"/>
  <c r="CR64" i="41"/>
  <c r="CV64" i="41"/>
  <c r="CZ6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I64" i="41"/>
  <c r="M64" i="41"/>
  <c r="Q64" i="41"/>
  <c r="U64" i="41"/>
  <c r="Y64" i="41"/>
  <c r="AC64" i="41"/>
  <c r="AG64" i="41"/>
  <c r="AK64" i="41"/>
  <c r="AO64" i="41"/>
  <c r="AS64" i="41"/>
  <c r="AW64" i="41"/>
  <c r="BA64" i="41"/>
  <c r="BE64" i="41"/>
  <c r="BI64" i="41"/>
  <c r="BM64" i="41"/>
  <c r="BQ64" i="41"/>
  <c r="BU64" i="41"/>
  <c r="BY64" i="41"/>
  <c r="CC64" i="41"/>
  <c r="CG64" i="41"/>
  <c r="CK64" i="41"/>
  <c r="CO64" i="41"/>
  <c r="CS64" i="41"/>
  <c r="CW64" i="41"/>
  <c r="DA64" i="41"/>
  <c r="K62" i="41"/>
  <c r="S62" i="41"/>
  <c r="AA62" i="41"/>
  <c r="AI62" i="41"/>
  <c r="AQ62" i="41"/>
  <c r="AY62" i="41"/>
  <c r="BG62" i="41"/>
  <c r="BW62" i="41"/>
  <c r="F64" i="41"/>
  <c r="E59" i="41"/>
  <c r="E52" i="41"/>
  <c r="E58" i="41"/>
  <c r="E55" i="41"/>
  <c r="E51" i="41"/>
  <c r="E49" i="41"/>
  <c r="E54" i="41"/>
  <c r="E43" i="41"/>
  <c r="E53" i="41"/>
  <c r="E45" i="41"/>
  <c r="E40" i="41"/>
  <c r="E38" i="41"/>
  <c r="J64" i="41"/>
  <c r="N64" i="41"/>
  <c r="R64" i="41"/>
  <c r="V64" i="41"/>
  <c r="Z64" i="41"/>
  <c r="AD64" i="41"/>
  <c r="AH64" i="41"/>
  <c r="AL64" i="41"/>
  <c r="AP64" i="41"/>
  <c r="AT64" i="41"/>
  <c r="AX64" i="41"/>
  <c r="BB64" i="41"/>
  <c r="BF64" i="41"/>
  <c r="BJ64" i="41"/>
  <c r="BN64" i="41"/>
  <c r="BR64" i="41"/>
  <c r="BV64" i="41"/>
  <c r="BZ64" i="41"/>
  <c r="CD64" i="41"/>
  <c r="CH64" i="41"/>
  <c r="CL64" i="41"/>
  <c r="CP64" i="41"/>
  <c r="CT64" i="41"/>
  <c r="CX64"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F64" i="40"/>
  <c r="E71" i="40" s="1"/>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T30" i="40"/>
  <c r="AZ30" i="40"/>
  <c r="BP30" i="40"/>
  <c r="CF30" i="40"/>
  <c r="H34" i="40"/>
  <c r="L34" i="40"/>
  <c r="P34" i="40"/>
  <c r="T34" i="40"/>
  <c r="X34" i="40"/>
  <c r="AN34" i="40"/>
  <c r="BD34" i="40"/>
  <c r="BT34" i="40"/>
  <c r="CJ34" i="40"/>
  <c r="CZ34" i="40"/>
  <c r="E57" i="39"/>
  <c r="E54" i="39"/>
  <c r="E50" i="39"/>
  <c r="E46" i="39"/>
  <c r="E39" i="39"/>
  <c r="E37" i="39"/>
  <c r="E53" i="39"/>
  <c r="E49" i="39"/>
  <c r="E43" i="39"/>
  <c r="F64" i="39"/>
  <c r="D70" i="39" s="1"/>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CP64" i="39"/>
  <c r="CT64" i="39"/>
  <c r="CX6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O30" i="39"/>
  <c r="S30" i="39"/>
  <c r="W30" i="39"/>
  <c r="AA30" i="39"/>
  <c r="AE30" i="39"/>
  <c r="AI30" i="39"/>
  <c r="AM30" i="39"/>
  <c r="AQ30" i="39"/>
  <c r="AU30" i="39"/>
  <c r="AY30" i="39"/>
  <c r="BC30" i="39"/>
  <c r="BG30" i="39"/>
  <c r="BK30" i="39"/>
  <c r="BO30" i="39"/>
  <c r="BS30" i="39"/>
  <c r="BW30" i="39"/>
  <c r="CA30" i="39"/>
  <c r="CE30" i="39"/>
  <c r="CI30" i="39"/>
  <c r="CM30" i="39"/>
  <c r="CQ30" i="39"/>
  <c r="CU30" i="39"/>
  <c r="CY30" i="39"/>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G64" i="38"/>
  <c r="E19" i="38"/>
  <c r="K64" i="38"/>
  <c r="O64" i="38"/>
  <c r="S64" i="38"/>
  <c r="W64" i="38"/>
  <c r="AA64" i="38"/>
  <c r="AE64" i="38"/>
  <c r="AI64" i="38"/>
  <c r="AM64" i="38"/>
  <c r="AQ64" i="38"/>
  <c r="AU64" i="38"/>
  <c r="AY64" i="38"/>
  <c r="BC64" i="38"/>
  <c r="BG64" i="38"/>
  <c r="BK64" i="38"/>
  <c r="BO64" i="38"/>
  <c r="BS64" i="38"/>
  <c r="BW64" i="38"/>
  <c r="CA64" i="38"/>
  <c r="CE64" i="38"/>
  <c r="CI64" i="38"/>
  <c r="CM64" i="38"/>
  <c r="CQ64" i="38"/>
  <c r="CU64" i="38"/>
  <c r="CY64"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U30" i="38"/>
  <c r="AG30" i="38"/>
  <c r="AW30" i="38"/>
  <c r="BA30" i="38"/>
  <c r="BM30" i="38"/>
  <c r="CG30" i="38"/>
  <c r="CS30" i="38"/>
  <c r="CW30" i="38"/>
  <c r="H47" i="38"/>
  <c r="L47" i="38"/>
  <c r="P47" i="38"/>
  <c r="T47" i="38"/>
  <c r="X47" i="38"/>
  <c r="AB47" i="38"/>
  <c r="AF47" i="38"/>
  <c r="AJ47" i="38"/>
  <c r="AN47" i="38"/>
  <c r="AR47" i="38"/>
  <c r="AV47" i="38"/>
  <c r="AZ47" i="38"/>
  <c r="BD47" i="38"/>
  <c r="BH47" i="38"/>
  <c r="BL47" i="38"/>
  <c r="BP47" i="38"/>
  <c r="BT47" i="38"/>
  <c r="BX47" i="38"/>
  <c r="CB47" i="38"/>
  <c r="CN47" i="38"/>
  <c r="CR47" i="38"/>
  <c r="E50" i="38"/>
  <c r="Z30" i="38"/>
  <c r="BF30" i="38"/>
  <c r="E39" i="38"/>
  <c r="F64" i="38"/>
  <c r="E59" i="38"/>
  <c r="E52" i="38"/>
  <c r="E58" i="38"/>
  <c r="E55" i="38"/>
  <c r="E51" i="38"/>
  <c r="E53" i="38"/>
  <c r="E43" i="38"/>
  <c r="E54" i="38"/>
  <c r="E45" i="38"/>
  <c r="E40" i="38"/>
  <c r="E38" i="38"/>
  <c r="J64" i="38"/>
  <c r="N64" i="38"/>
  <c r="R64" i="38"/>
  <c r="V64" i="38"/>
  <c r="Z64" i="38"/>
  <c r="AD64" i="38"/>
  <c r="AH64" i="38"/>
  <c r="AL64" i="38"/>
  <c r="AP64" i="38"/>
  <c r="AT64" i="38"/>
  <c r="AX64" i="38"/>
  <c r="BB64" i="38"/>
  <c r="BF64" i="38"/>
  <c r="BJ64" i="38"/>
  <c r="BN64" i="38"/>
  <c r="BR64" i="38"/>
  <c r="BV64" i="38"/>
  <c r="BZ64" i="38"/>
  <c r="CD64" i="38"/>
  <c r="CH64" i="38"/>
  <c r="CL64" i="38"/>
  <c r="CP64" i="38"/>
  <c r="CT64" i="38"/>
  <c r="CX64"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17" i="38" s="1"/>
  <c r="E23" i="38"/>
  <c r="E25" i="38"/>
  <c r="E27" i="38"/>
  <c r="E29" i="38"/>
  <c r="G30" i="38"/>
  <c r="K30" i="38"/>
  <c r="O30" i="38"/>
  <c r="S30" i="38"/>
  <c r="W30" i="38"/>
  <c r="AA30" i="38"/>
  <c r="AE30" i="38"/>
  <c r="AI30" i="38"/>
  <c r="AM30" i="38"/>
  <c r="AQ30" i="38"/>
  <c r="AU30" i="38"/>
  <c r="AY30" i="38"/>
  <c r="BC30" i="38"/>
  <c r="BG30" i="38"/>
  <c r="BK30" i="38"/>
  <c r="BO30" i="38"/>
  <c r="BS30" i="38"/>
  <c r="BW30" i="38"/>
  <c r="CA30" i="38"/>
  <c r="CE30" i="38"/>
  <c r="CI30" i="38"/>
  <c r="CM30" i="38"/>
  <c r="CU30" i="38"/>
  <c r="CY30" i="38"/>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H30" i="37"/>
  <c r="AN30" i="37"/>
  <c r="BT30" i="37"/>
  <c r="CZ30" i="37"/>
  <c r="CP34" i="37"/>
  <c r="E58" i="37"/>
  <c r="E55" i="37"/>
  <c r="E51" i="37"/>
  <c r="E42" i="37"/>
  <c r="E57" i="37"/>
  <c r="E54" i="37"/>
  <c r="E50" i="37"/>
  <c r="E46" i="37"/>
  <c r="E39" i="37"/>
  <c r="E37" i="37"/>
  <c r="E53" i="37"/>
  <c r="E49" i="37"/>
  <c r="E43" i="37"/>
  <c r="F64"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N30" i="37"/>
  <c r="AT30" i="37"/>
  <c r="BZ30" i="37"/>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F64" i="36"/>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L30" i="36"/>
  <c r="P30" i="36"/>
  <c r="T30" i="36"/>
  <c r="X30" i="36"/>
  <c r="AB30" i="36"/>
  <c r="AF30" i="36"/>
  <c r="AJ30" i="36"/>
  <c r="AN30" i="36"/>
  <c r="AR30" i="36"/>
  <c r="AV30" i="36"/>
  <c r="AZ30" i="36"/>
  <c r="BD30" i="36"/>
  <c r="BH30" i="36"/>
  <c r="BL30" i="36"/>
  <c r="BP30" i="36"/>
  <c r="BT30" i="36"/>
  <c r="BX30" i="36"/>
  <c r="CB30" i="36"/>
  <c r="CF30" i="36"/>
  <c r="CJ30" i="36"/>
  <c r="CN30" i="36"/>
  <c r="CR30" i="36"/>
  <c r="CV30" i="36"/>
  <c r="CZ30" i="36"/>
  <c r="AD34" i="36"/>
  <c r="AT34" i="36"/>
  <c r="BJ34" i="36"/>
  <c r="BZ34" i="36"/>
  <c r="CP34" i="36"/>
  <c r="F34" i="36"/>
  <c r="J34" i="36"/>
  <c r="N34" i="36"/>
  <c r="R34" i="36"/>
  <c r="V34" i="36"/>
  <c r="Z34" i="36"/>
  <c r="AP34" i="36"/>
  <c r="BF34" i="36"/>
  <c r="BV34" i="36"/>
  <c r="CL34" i="36"/>
  <c r="CK62" i="36"/>
  <c r="CO62" i="36"/>
  <c r="CS62" i="36"/>
  <c r="CW62" i="36"/>
  <c r="DA62" i="36"/>
  <c r="V30" i="36"/>
  <c r="AL30" i="36"/>
  <c r="AT30" i="36"/>
  <c r="BB30" i="36"/>
  <c r="BR30" i="36"/>
  <c r="CH30" i="36"/>
  <c r="CX30" i="36"/>
  <c r="AL34" i="36"/>
  <c r="BB34" i="36"/>
  <c r="BR34" i="36"/>
  <c r="CH34" i="36"/>
  <c r="CS34" i="36"/>
  <c r="CX34" i="36"/>
  <c r="DE56" i="36"/>
  <c r="E19" i="34"/>
  <c r="E27" i="34"/>
  <c r="E53" i="34"/>
  <c r="E49" i="34"/>
  <c r="E46" i="34"/>
  <c r="E39" i="34"/>
  <c r="E37" i="34"/>
  <c r="E20" i="34"/>
  <c r="E18" i="34"/>
  <c r="E16" i="34"/>
  <c r="E14" i="34"/>
  <c r="E12" i="34"/>
  <c r="E10" i="34"/>
  <c r="E8" i="34"/>
  <c r="E59" i="34"/>
  <c r="E52" i="34"/>
  <c r="E43" i="34"/>
  <c r="F64" i="34"/>
  <c r="E58" i="34"/>
  <c r="E55" i="34"/>
  <c r="E51" i="34"/>
  <c r="E45" i="34"/>
  <c r="E40" i="34"/>
  <c r="E38" i="34"/>
  <c r="E11" i="34"/>
  <c r="E23" i="34"/>
  <c r="E29" i="34"/>
  <c r="G64" i="34"/>
  <c r="E9" i="34"/>
  <c r="F34" i="34"/>
  <c r="E33" i="34"/>
  <c r="E42" i="34"/>
  <c r="E25" i="34"/>
  <c r="E15" i="34"/>
  <c r="K62" i="34"/>
  <c r="AA62" i="34"/>
  <c r="AQ62" i="34"/>
  <c r="BW62" i="34"/>
  <c r="CM62" i="34"/>
  <c r="E24" i="34"/>
  <c r="E26" i="34"/>
  <c r="E28" i="34"/>
  <c r="E57" i="34"/>
  <c r="E56" i="34" s="1"/>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I64" i="34"/>
  <c r="Y64" i="34"/>
  <c r="AO64" i="34"/>
  <c r="BE64" i="34"/>
  <c r="BU64" i="34"/>
  <c r="CK64" i="34"/>
  <c r="DA64" i="34"/>
  <c r="H30" i="34"/>
  <c r="L30" i="34"/>
  <c r="P30" i="34"/>
  <c r="T30" i="34"/>
  <c r="X30" i="34"/>
  <c r="AB30" i="34"/>
  <c r="AF30" i="34"/>
  <c r="AJ30" i="34"/>
  <c r="AN30" i="34"/>
  <c r="AR30" i="34"/>
  <c r="AV30" i="34"/>
  <c r="AZ30" i="34"/>
  <c r="BD30" i="34"/>
  <c r="BH30" i="34"/>
  <c r="BL30" i="34"/>
  <c r="BP30" i="34"/>
  <c r="BT30" i="34"/>
  <c r="BX30" i="34"/>
  <c r="CB30" i="34"/>
  <c r="CF30" i="34"/>
  <c r="CJ30" i="34"/>
  <c r="CN30" i="34"/>
  <c r="CR30" i="34"/>
  <c r="CV30" i="34"/>
  <c r="CZ30" i="34"/>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8"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I3"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64" i="34"/>
  <c r="K34" i="34"/>
  <c r="O64" i="34"/>
  <c r="O34" i="34"/>
  <c r="S64" i="34"/>
  <c r="S34" i="34"/>
  <c r="W64" i="34"/>
  <c r="W34" i="34"/>
  <c r="AA64" i="34"/>
  <c r="AA34" i="34"/>
  <c r="AE64" i="34"/>
  <c r="AE34" i="34"/>
  <c r="AI64" i="34"/>
  <c r="AI34" i="34"/>
  <c r="AM64" i="34"/>
  <c r="AM34" i="34"/>
  <c r="AQ64" i="34"/>
  <c r="AQ34" i="34"/>
  <c r="AU64" i="34"/>
  <c r="AU34" i="34"/>
  <c r="AY64" i="34"/>
  <c r="AY34" i="34"/>
  <c r="BC64" i="34"/>
  <c r="BC34" i="34"/>
  <c r="BG64" i="34"/>
  <c r="BG34" i="34"/>
  <c r="BK64" i="34"/>
  <c r="BK34" i="34"/>
  <c r="BO64" i="34"/>
  <c r="BO34" i="34"/>
  <c r="BS64" i="34"/>
  <c r="BS34" i="34"/>
  <c r="BW64" i="34"/>
  <c r="BW34" i="34"/>
  <c r="CA64" i="34"/>
  <c r="CA34" i="34"/>
  <c r="CE64" i="34"/>
  <c r="CE34" i="34"/>
  <c r="CI64" i="34"/>
  <c r="CI34" i="34"/>
  <c r="CM64" i="34"/>
  <c r="CM34" i="34"/>
  <c r="CQ64" i="34"/>
  <c r="CQ34" i="34"/>
  <c r="CU64" i="34"/>
  <c r="CU34" i="34"/>
  <c r="CY64" i="34"/>
  <c r="CY34" i="34"/>
  <c r="R34" i="34"/>
  <c r="AX34" i="34"/>
  <c r="BN34" i="34"/>
  <c r="CT34" i="34"/>
  <c r="O62" i="34"/>
  <c r="AE62" i="34"/>
  <c r="AU62" i="34"/>
  <c r="BK62" i="34"/>
  <c r="CA62" i="34"/>
  <c r="CQ62" i="34"/>
  <c r="M64" i="34"/>
  <c r="AC64" i="34"/>
  <c r="AS64" i="34"/>
  <c r="BI64" i="34"/>
  <c r="BY64" i="34"/>
  <c r="CO64" i="34"/>
  <c r="J62" i="34"/>
  <c r="V62" i="34"/>
  <c r="AH62" i="34"/>
  <c r="AT62" i="34"/>
  <c r="BF62" i="34"/>
  <c r="BR62" i="34"/>
  <c r="CD62" i="34"/>
  <c r="CL62" i="34"/>
  <c r="CX62" i="34"/>
  <c r="N34" i="34"/>
  <c r="CP34" i="34"/>
  <c r="Q21" i="34"/>
  <c r="Q64" i="34" s="1"/>
  <c r="AG21" i="34"/>
  <c r="AG64" i="34" s="1"/>
  <c r="AW21" i="34"/>
  <c r="AW64" i="34" s="1"/>
  <c r="BM21" i="34"/>
  <c r="BM64" i="34" s="1"/>
  <c r="CC21" i="34"/>
  <c r="CC64" i="34" s="1"/>
  <c r="CS21" i="34"/>
  <c r="CS64" i="34" s="1"/>
  <c r="H64" i="34"/>
  <c r="H34" i="34"/>
  <c r="H62" i="34"/>
  <c r="L64" i="34"/>
  <c r="L34" i="34"/>
  <c r="L62" i="34"/>
  <c r="P64" i="34"/>
  <c r="P34" i="34"/>
  <c r="P62" i="34"/>
  <c r="T64" i="34"/>
  <c r="T34" i="34"/>
  <c r="T62" i="34"/>
  <c r="X64" i="34"/>
  <c r="X34" i="34"/>
  <c r="X62" i="34"/>
  <c r="AB64" i="34"/>
  <c r="AB34" i="34"/>
  <c r="AB62" i="34"/>
  <c r="AF64" i="34"/>
  <c r="AF34" i="34"/>
  <c r="AF62" i="34"/>
  <c r="AJ64" i="34"/>
  <c r="AJ34" i="34"/>
  <c r="AJ62" i="34"/>
  <c r="AN64" i="34"/>
  <c r="AN34" i="34"/>
  <c r="AN62" i="34"/>
  <c r="AR64" i="34"/>
  <c r="AR34" i="34"/>
  <c r="AR62" i="34"/>
  <c r="AV64" i="34"/>
  <c r="AV34" i="34"/>
  <c r="AV62" i="34"/>
  <c r="AZ64" i="34"/>
  <c r="AZ34" i="34"/>
  <c r="AZ62" i="34"/>
  <c r="BD64" i="34"/>
  <c r="BD34" i="34"/>
  <c r="BD62" i="34"/>
  <c r="BH64" i="34"/>
  <c r="BH34" i="34"/>
  <c r="BH62" i="34"/>
  <c r="BL64" i="34"/>
  <c r="BL34" i="34"/>
  <c r="BL62" i="34"/>
  <c r="BP64" i="34"/>
  <c r="BP34" i="34"/>
  <c r="BP62" i="34"/>
  <c r="BT64" i="34"/>
  <c r="BT34" i="34"/>
  <c r="BT62" i="34"/>
  <c r="BX64" i="34"/>
  <c r="BX34" i="34"/>
  <c r="BX62" i="34"/>
  <c r="CB64" i="34"/>
  <c r="CB34" i="34"/>
  <c r="CB62" i="34"/>
  <c r="CF64" i="34"/>
  <c r="CF34" i="34"/>
  <c r="CF62" i="34"/>
  <c r="CJ64" i="34"/>
  <c r="CJ34" i="34"/>
  <c r="CJ62" i="34"/>
  <c r="CN64" i="34"/>
  <c r="CN34" i="34"/>
  <c r="CN62" i="34"/>
  <c r="CR64" i="34"/>
  <c r="CR34" i="34"/>
  <c r="CR62" i="34"/>
  <c r="CV64" i="34"/>
  <c r="CV34" i="34"/>
  <c r="CV62" i="34"/>
  <c r="CZ64" i="34"/>
  <c r="CZ34" i="34"/>
  <c r="CZ62" i="34"/>
  <c r="V34" i="34"/>
  <c r="AL34" i="34"/>
  <c r="BB34" i="34"/>
  <c r="BR34" i="34"/>
  <c r="CH34" i="34"/>
  <c r="CX34" i="34"/>
  <c r="S62" i="34"/>
  <c r="AI62" i="34"/>
  <c r="AY62" i="34"/>
  <c r="BO62" i="34"/>
  <c r="CE62" i="34"/>
  <c r="CU62" i="34"/>
  <c r="AD34" i="34"/>
  <c r="BZ34" i="34"/>
  <c r="J21" i="34"/>
  <c r="J64" i="34" s="1"/>
  <c r="N21" i="34"/>
  <c r="N64" i="34" s="1"/>
  <c r="R21" i="34"/>
  <c r="R64" i="34" s="1"/>
  <c r="V21" i="34"/>
  <c r="V64" i="34" s="1"/>
  <c r="Z21" i="34"/>
  <c r="Z64" i="34" s="1"/>
  <c r="AD21" i="34"/>
  <c r="AD64" i="34" s="1"/>
  <c r="AH21" i="34"/>
  <c r="AH64" i="34" s="1"/>
  <c r="AL21" i="34"/>
  <c r="AL64" i="34" s="1"/>
  <c r="AP21" i="34"/>
  <c r="AP64" i="34" s="1"/>
  <c r="AT21" i="34"/>
  <c r="AT64" i="34" s="1"/>
  <c r="AX21" i="34"/>
  <c r="AX64" i="34" s="1"/>
  <c r="BB21" i="34"/>
  <c r="BB64" i="34" s="1"/>
  <c r="BF21" i="34"/>
  <c r="BF64" i="34" s="1"/>
  <c r="BJ21" i="34"/>
  <c r="BJ64" i="34" s="1"/>
  <c r="BN21" i="34"/>
  <c r="BN64" i="34" s="1"/>
  <c r="BR21" i="34"/>
  <c r="BR64" i="34" s="1"/>
  <c r="BV21" i="34"/>
  <c r="BV64" i="34" s="1"/>
  <c r="BZ21" i="34"/>
  <c r="BZ64" i="34" s="1"/>
  <c r="CD21" i="34"/>
  <c r="CD64" i="34" s="1"/>
  <c r="CH21" i="34"/>
  <c r="CH64" i="34" s="1"/>
  <c r="CL21" i="34"/>
  <c r="CL64" i="34" s="1"/>
  <c r="CP21" i="34"/>
  <c r="CP64" i="34" s="1"/>
  <c r="CT21" i="34"/>
  <c r="CT64" i="34" s="1"/>
  <c r="CX21" i="34"/>
  <c r="CX64" i="34" s="1"/>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J34" i="34"/>
  <c r="Z34" i="34"/>
  <c r="AP34" i="34"/>
  <c r="BF34" i="34"/>
  <c r="BV34" i="34"/>
  <c r="CL34" i="34"/>
  <c r="W62" i="34"/>
  <c r="AM62" i="34"/>
  <c r="BC62" i="34"/>
  <c r="BS62" i="34"/>
  <c r="CI62" i="34"/>
  <c r="CY62" i="34"/>
  <c r="U64" i="34"/>
  <c r="AK64" i="34"/>
  <c r="BA64" i="34"/>
  <c r="BQ64" i="34"/>
  <c r="CG64" i="34"/>
  <c r="CW64" i="34"/>
  <c r="K30" i="34"/>
  <c r="S30" i="34"/>
  <c r="AA30" i="34"/>
  <c r="AQ30" i="34"/>
  <c r="AY30" i="34"/>
  <c r="BG30" i="34"/>
  <c r="BW30" i="34"/>
  <c r="CE30" i="34"/>
  <c r="E56" i="40"/>
  <c r="E17" i="56"/>
  <c r="E36" i="58"/>
  <c r="E22" i="54"/>
  <c r="E21" i="54" s="1"/>
  <c r="E48" i="56"/>
  <c r="R55" i="71"/>
  <c r="R6" i="71" s="1"/>
  <c r="AD55" i="71"/>
  <c r="AD6" i="71" s="1"/>
  <c r="L55" i="71"/>
  <c r="L6" i="71" s="1"/>
  <c r="X55" i="71"/>
  <c r="X6" i="71" s="1"/>
  <c r="AE54" i="71"/>
  <c r="G30" i="44"/>
  <c r="K30" i="44"/>
  <c r="AA30" i="44"/>
  <c r="AQ30" i="44"/>
  <c r="CY30" i="44"/>
  <c r="I30" i="34"/>
  <c r="Q30" i="34"/>
  <c r="Y30" i="34"/>
  <c r="AG30" i="34"/>
  <c r="AO30" i="34"/>
  <c r="AW30" i="34"/>
  <c r="BE30" i="34"/>
  <c r="BM30" i="34"/>
  <c r="BU30" i="34"/>
  <c r="CC30" i="34"/>
  <c r="CK30" i="34"/>
  <c r="CS30" i="34"/>
  <c r="DA30" i="34"/>
  <c r="L30" i="37"/>
  <c r="P30" i="37"/>
  <c r="T30" i="37"/>
  <c r="AB30" i="37"/>
  <c r="AF30" i="37"/>
  <c r="AJ30" i="37"/>
  <c r="AR30" i="37"/>
  <c r="AV30" i="37"/>
  <c r="AZ30" i="37"/>
  <c r="BH30" i="37"/>
  <c r="BL30" i="37"/>
  <c r="BP30" i="37"/>
  <c r="BX30" i="37"/>
  <c r="CB30" i="37"/>
  <c r="CF30" i="37"/>
  <c r="CN30" i="37"/>
  <c r="CR30" i="37"/>
  <c r="CV30" i="37"/>
  <c r="G30" i="37"/>
  <c r="S30" i="37"/>
  <c r="W30" i="37"/>
  <c r="AI30" i="37"/>
  <c r="AM30" i="37"/>
  <c r="AY30" i="37"/>
  <c r="BC30" i="37"/>
  <c r="BO30" i="37"/>
  <c r="BS30" i="37"/>
  <c r="CE30" i="37"/>
  <c r="CI30" i="37"/>
  <c r="CU30" i="37"/>
  <c r="CY30" i="37"/>
  <c r="F30" i="39"/>
  <c r="F63" i="39" s="1"/>
  <c r="J30" i="39"/>
  <c r="N30" i="39"/>
  <c r="V30" i="39"/>
  <c r="Z30" i="39"/>
  <c r="AD30" i="39"/>
  <c r="AH30" i="39"/>
  <c r="AP30" i="39"/>
  <c r="AT30" i="39"/>
  <c r="AX30" i="39"/>
  <c r="BB30" i="39"/>
  <c r="BF30" i="39"/>
  <c r="BN30" i="39"/>
  <c r="BR30" i="39"/>
  <c r="BV30" i="39"/>
  <c r="BZ30" i="39"/>
  <c r="CD30" i="39"/>
  <c r="CL30" i="39"/>
  <c r="CP30" i="39"/>
  <c r="CT30" i="39"/>
  <c r="CX30" i="39"/>
  <c r="I30" i="40"/>
  <c r="M30" i="40"/>
  <c r="Q30" i="40"/>
  <c r="U30" i="40"/>
  <c r="Y30" i="40"/>
  <c r="AC30" i="40"/>
  <c r="AG30" i="40"/>
  <c r="AK30" i="40"/>
  <c r="AO30" i="40"/>
  <c r="AS30" i="40"/>
  <c r="AW30" i="40"/>
  <c r="BA30" i="40"/>
  <c r="BE30" i="40"/>
  <c r="BI30" i="40"/>
  <c r="BM30" i="40"/>
  <c r="BQ30" i="40"/>
  <c r="BU30" i="40"/>
  <c r="BY30" i="40"/>
  <c r="CC30" i="40"/>
  <c r="CG30" i="40"/>
  <c r="CK30" i="40"/>
  <c r="CO30" i="40"/>
  <c r="CS30" i="40"/>
  <c r="CW30" i="40"/>
  <c r="DA30" i="40"/>
  <c r="L30" i="40"/>
  <c r="P30" i="40"/>
  <c r="X30" i="40"/>
  <c r="AB30" i="40"/>
  <c r="AF30" i="40"/>
  <c r="AN30" i="40"/>
  <c r="AR30" i="40"/>
  <c r="AV30" i="40"/>
  <c r="BD30" i="40"/>
  <c r="BH30" i="40"/>
  <c r="BL30" i="40"/>
  <c r="BT30" i="40"/>
  <c r="BX30" i="40"/>
  <c r="CB30" i="40"/>
  <c r="CJ30" i="40"/>
  <c r="CN30" i="40"/>
  <c r="CR30" i="40"/>
  <c r="CZ30" i="40"/>
  <c r="E31" i="45"/>
  <c r="K30" i="45"/>
  <c r="O30" i="45"/>
  <c r="W30" i="45"/>
  <c r="AA30" i="45"/>
  <c r="AE30" i="45"/>
  <c r="I30" i="36"/>
  <c r="M30" i="36"/>
  <c r="Q30" i="36"/>
  <c r="U30" i="36"/>
  <c r="Y30" i="36"/>
  <c r="AC30" i="36"/>
  <c r="AG30" i="36"/>
  <c r="AK30" i="36"/>
  <c r="AO30" i="36"/>
  <c r="AS30" i="36"/>
  <c r="AW30" i="36"/>
  <c r="BA30" i="36"/>
  <c r="BE30" i="36"/>
  <c r="BI30" i="36"/>
  <c r="BM30" i="36"/>
  <c r="BQ30" i="36"/>
  <c r="BU30" i="36"/>
  <c r="BY30" i="36"/>
  <c r="CC30" i="36"/>
  <c r="CG30" i="36"/>
  <c r="CK30" i="36"/>
  <c r="CO30" i="36"/>
  <c r="CS30" i="36"/>
  <c r="CW30" i="36"/>
  <c r="DA30" i="36"/>
  <c r="F30" i="38"/>
  <c r="F63" i="38" s="1"/>
  <c r="J30" i="38"/>
  <c r="V30" i="38"/>
  <c r="AL30" i="38"/>
  <c r="AP30" i="38"/>
  <c r="BB30" i="38"/>
  <c r="BV30" i="38"/>
  <c r="CL30" i="38"/>
  <c r="M30" i="42"/>
  <c r="Q30" i="42"/>
  <c r="U30" i="42"/>
  <c r="Y30" i="42"/>
  <c r="AC30" i="42"/>
  <c r="AG30" i="42"/>
  <c r="AK30" i="42"/>
  <c r="AO30" i="42"/>
  <c r="AS30" i="42"/>
  <c r="AW30" i="42"/>
  <c r="BA30" i="42"/>
  <c r="BE30" i="42"/>
  <c r="BI30" i="42"/>
  <c r="BM30" i="42"/>
  <c r="BQ30" i="42"/>
  <c r="BU30" i="42"/>
  <c r="BY30" i="42"/>
  <c r="CC30" i="42"/>
  <c r="CG30" i="42"/>
  <c r="CK30" i="42"/>
  <c r="CO30" i="42"/>
  <c r="CS30" i="42"/>
  <c r="CW30" i="42"/>
  <c r="DA30" i="42"/>
  <c r="M30" i="43"/>
  <c r="Q30" i="43"/>
  <c r="U30" i="43"/>
  <c r="Y30" i="43"/>
  <c r="AC30" i="43"/>
  <c r="AG30" i="43"/>
  <c r="AK30" i="43"/>
  <c r="AS30" i="43"/>
  <c r="AW30" i="43"/>
  <c r="BA30" i="43"/>
  <c r="BE30" i="43"/>
  <c r="BI30" i="43"/>
  <c r="BM30" i="43"/>
  <c r="BQ30" i="43"/>
  <c r="BY30" i="43"/>
  <c r="CC30" i="43"/>
  <c r="CG30" i="43"/>
  <c r="CK30" i="43"/>
  <c r="CO30" i="43"/>
  <c r="CS30" i="43"/>
  <c r="DA30" i="43"/>
  <c r="D31" i="44"/>
  <c r="J30" i="44"/>
  <c r="R30" i="44"/>
  <c r="V30" i="44"/>
  <c r="Z30" i="44"/>
  <c r="AD30" i="44"/>
  <c r="AH30" i="44"/>
  <c r="AL30" i="44"/>
  <c r="BB30" i="44"/>
  <c r="BF30" i="44"/>
  <c r="BN30" i="44"/>
  <c r="BV30" i="44"/>
  <c r="CH30" i="44"/>
  <c r="CL30" i="44"/>
  <c r="CP30" i="44"/>
  <c r="CX30" i="44"/>
  <c r="CD30" i="46"/>
  <c r="AI30" i="34"/>
  <c r="BO30" i="34"/>
  <c r="CU30" i="34"/>
  <c r="E32" i="34"/>
  <c r="J30" i="36"/>
  <c r="R30" i="36"/>
  <c r="Z30" i="36"/>
  <c r="AD30" i="36"/>
  <c r="AH30" i="36"/>
  <c r="AP30" i="36"/>
  <c r="AX30" i="36"/>
  <c r="BF30" i="36"/>
  <c r="BJ30" i="36"/>
  <c r="BN30" i="36"/>
  <c r="BV30" i="36"/>
  <c r="CD30" i="36"/>
  <c r="CL30" i="36"/>
  <c r="CP30" i="36"/>
  <c r="CT30" i="36"/>
  <c r="L30" i="39"/>
  <c r="P30" i="39"/>
  <c r="T30" i="39"/>
  <c r="X30" i="39"/>
  <c r="AB30" i="39"/>
  <c r="AF30" i="39"/>
  <c r="AJ30" i="39"/>
  <c r="AN30" i="39"/>
  <c r="AR30" i="39"/>
  <c r="AV30" i="39"/>
  <c r="AZ30" i="39"/>
  <c r="BD30" i="39"/>
  <c r="BH30" i="39"/>
  <c r="BL30" i="39"/>
  <c r="BP30" i="39"/>
  <c r="BT30" i="39"/>
  <c r="BX30" i="39"/>
  <c r="CB30" i="39"/>
  <c r="CF30" i="39"/>
  <c r="CJ30" i="39"/>
  <c r="CN30" i="39"/>
  <c r="CR30" i="39"/>
  <c r="CV30" i="39"/>
  <c r="CZ30" i="39"/>
  <c r="E31" i="40"/>
  <c r="E31" i="46"/>
  <c r="K30" i="46"/>
  <c r="O30" i="46"/>
  <c r="S30" i="46"/>
  <c r="W30" i="46"/>
  <c r="AA30" i="46"/>
  <c r="AE30" i="46"/>
  <c r="AI30" i="46"/>
  <c r="AM30" i="46"/>
  <c r="AQ30" i="46"/>
  <c r="AU30" i="46"/>
  <c r="AY30" i="46"/>
  <c r="BC30" i="46"/>
  <c r="BG30" i="46"/>
  <c r="BK30" i="46"/>
  <c r="BO30" i="46"/>
  <c r="BS30" i="46"/>
  <c r="BW30" i="46"/>
  <c r="CA30" i="46"/>
  <c r="CE30" i="46"/>
  <c r="CI30" i="46"/>
  <c r="CM30" i="46"/>
  <c r="CQ30" i="46"/>
  <c r="CU30" i="46"/>
  <c r="CY30" i="46"/>
  <c r="AI30" i="45"/>
  <c r="AM30" i="45"/>
  <c r="AQ30" i="45"/>
  <c r="AU30" i="45"/>
  <c r="BC30" i="45"/>
  <c r="BG30" i="45"/>
  <c r="BK30" i="45"/>
  <c r="BO30" i="45"/>
  <c r="BW30" i="45"/>
  <c r="CA30" i="45"/>
  <c r="CI30" i="45"/>
  <c r="CQ30" i="45"/>
  <c r="CU30" i="45"/>
  <c r="CY30" i="45"/>
  <c r="DD32" i="45"/>
  <c r="J30" i="45"/>
  <c r="N30" i="45"/>
  <c r="R30" i="45"/>
  <c r="V30" i="45"/>
  <c r="Z30" i="45"/>
  <c r="AD30" i="45"/>
  <c r="AH30" i="45"/>
  <c r="AL30" i="45"/>
  <c r="AP30" i="45"/>
  <c r="AT30" i="45"/>
  <c r="AX30" i="45"/>
  <c r="BB30" i="45"/>
  <c r="BF30" i="45"/>
  <c r="BJ30" i="45"/>
  <c r="BN30" i="45"/>
  <c r="BR30" i="45"/>
  <c r="BV30" i="45"/>
  <c r="BZ30" i="45"/>
  <c r="CD30" i="45"/>
  <c r="CH30" i="45"/>
  <c r="CL30" i="45"/>
  <c r="CP30" i="45"/>
  <c r="CT30" i="45"/>
  <c r="CX30" i="45"/>
  <c r="E31" i="49"/>
  <c r="J30" i="49"/>
  <c r="N30" i="49"/>
  <c r="R30" i="49"/>
  <c r="Z30" i="49"/>
  <c r="AD30" i="49"/>
  <c r="AH30" i="49"/>
  <c r="AP30" i="49"/>
  <c r="AT30" i="49"/>
  <c r="I30" i="51"/>
  <c r="M30" i="51"/>
  <c r="Q30" i="51"/>
  <c r="U30" i="51"/>
  <c r="Y30" i="51"/>
  <c r="AC30" i="51"/>
  <c r="AG30" i="51"/>
  <c r="AK30" i="51"/>
  <c r="AO30" i="51"/>
  <c r="AS30" i="51"/>
  <c r="AW30" i="51"/>
  <c r="BA30" i="51"/>
  <c r="BE30" i="51"/>
  <c r="BI30" i="51"/>
  <c r="BM30" i="51"/>
  <c r="BQ30" i="51"/>
  <c r="BU30" i="51"/>
  <c r="BY30" i="51"/>
  <c r="CC30" i="51"/>
  <c r="CG30" i="51"/>
  <c r="CK30" i="51"/>
  <c r="CO30" i="51"/>
  <c r="CS30" i="51"/>
  <c r="CW30" i="51"/>
  <c r="DA30" i="51"/>
  <c r="H30" i="48"/>
  <c r="P30" i="48"/>
  <c r="T30" i="48"/>
  <c r="X30" i="48"/>
  <c r="AB30" i="48"/>
  <c r="AF30" i="48"/>
  <c r="AJ30" i="48"/>
  <c r="AN30" i="48"/>
  <c r="AR30" i="48"/>
  <c r="AV30" i="48"/>
  <c r="AZ30" i="48"/>
  <c r="BD30" i="48"/>
  <c r="BH30" i="48"/>
  <c r="BL30" i="48"/>
  <c r="BP30" i="48"/>
  <c r="BT30" i="48"/>
  <c r="CB30" i="48"/>
  <c r="CF30" i="48"/>
  <c r="CJ30" i="48"/>
  <c r="CN30" i="48"/>
  <c r="CR30" i="48"/>
  <c r="CV30" i="48"/>
  <c r="CZ30" i="48"/>
  <c r="L30" i="51"/>
  <c r="P30" i="51"/>
  <c r="AB30" i="51"/>
  <c r="AF30" i="51"/>
  <c r="AV30" i="51"/>
  <c r="BL30" i="51"/>
  <c r="CB30" i="51"/>
  <c r="CF30" i="51"/>
  <c r="CR30" i="51"/>
  <c r="AB30" i="52"/>
  <c r="AV30" i="52"/>
  <c r="BJ30" i="53"/>
  <c r="BR30" i="53"/>
  <c r="BZ30" i="53"/>
  <c r="CH30" i="53"/>
  <c r="CP30" i="53"/>
  <c r="CX30" i="53"/>
  <c r="E56" i="54"/>
  <c r="D31" i="55"/>
  <c r="K30" i="55"/>
  <c r="AQ30" i="55"/>
  <c r="BW30" i="55"/>
  <c r="G30" i="53"/>
  <c r="K30" i="53"/>
  <c r="O30" i="53"/>
  <c r="S30" i="53"/>
  <c r="W30" i="53"/>
  <c r="AA30" i="53"/>
  <c r="AE30" i="53"/>
  <c r="AI30" i="53"/>
  <c r="AM30" i="53"/>
  <c r="AQ30" i="53"/>
  <c r="AU30" i="53"/>
  <c r="AY30" i="53"/>
  <c r="BC30" i="53"/>
  <c r="BG30" i="53"/>
  <c r="BK30" i="53"/>
  <c r="BO30" i="53"/>
  <c r="BS30" i="53"/>
  <c r="BW30" i="53"/>
  <c r="CA30" i="53"/>
  <c r="AX30" i="49"/>
  <c r="BF30" i="49"/>
  <c r="BJ30" i="49"/>
  <c r="BN30" i="49"/>
  <c r="BV30" i="49"/>
  <c r="BZ30" i="49"/>
  <c r="CD30" i="49"/>
  <c r="CL30" i="49"/>
  <c r="CP30" i="49"/>
  <c r="CT30" i="49"/>
  <c r="E41" i="49"/>
  <c r="J30" i="50"/>
  <c r="N30" i="50"/>
  <c r="R30" i="50"/>
  <c r="V30" i="50"/>
  <c r="Z30" i="50"/>
  <c r="AD30" i="50"/>
  <c r="AH30" i="50"/>
  <c r="AL30" i="50"/>
  <c r="AP30" i="50"/>
  <c r="AT30" i="50"/>
  <c r="AX30" i="50"/>
  <c r="BB30" i="50"/>
  <c r="BF30" i="50"/>
  <c r="BJ30" i="50"/>
  <c r="BN30" i="50"/>
  <c r="BR30" i="50"/>
  <c r="BV30" i="50"/>
  <c r="BZ30" i="50"/>
  <c r="CD30" i="50"/>
  <c r="CH30" i="50"/>
  <c r="CL30" i="50"/>
  <c r="CP30" i="50"/>
  <c r="CT30" i="50"/>
  <c r="CX30" i="50"/>
  <c r="CW30" i="50"/>
  <c r="O30" i="51"/>
  <c r="S30" i="51"/>
  <c r="W30" i="51"/>
  <c r="AE30" i="51"/>
  <c r="AU30" i="51"/>
  <c r="AY30" i="51"/>
  <c r="BC30" i="51"/>
  <c r="BK30" i="51"/>
  <c r="CA30" i="51"/>
  <c r="CE30" i="51"/>
  <c r="CI30" i="51"/>
  <c r="CQ30" i="51"/>
  <c r="E41" i="51"/>
  <c r="E7" i="52"/>
  <c r="E17" i="52"/>
  <c r="CL30" i="52"/>
  <c r="CP30" i="52"/>
  <c r="CT30" i="52"/>
  <c r="CX30" i="52"/>
  <c r="E7" i="53"/>
  <c r="E22" i="53"/>
  <c r="E21" i="53" s="1"/>
  <c r="I30" i="53"/>
  <c r="Q30" i="53"/>
  <c r="AG30" i="53"/>
  <c r="AO30" i="53"/>
  <c r="AW30" i="53"/>
  <c r="BI30" i="53"/>
  <c r="BQ30" i="53"/>
  <c r="BY30" i="53"/>
  <c r="CG30" i="53"/>
  <c r="CO30" i="53"/>
  <c r="CW30" i="53"/>
  <c r="E17" i="54"/>
  <c r="H30" i="54"/>
  <c r="L30" i="54"/>
  <c r="P30" i="54"/>
  <c r="T30" i="54"/>
  <c r="X30" i="54"/>
  <c r="AB30" i="54"/>
  <c r="AJ30" i="54"/>
  <c r="AN30" i="54"/>
  <c r="AR30" i="54"/>
  <c r="AV30" i="54"/>
  <c r="AZ30" i="54"/>
  <c r="BD30" i="54"/>
  <c r="BH30" i="54"/>
  <c r="BL30" i="54"/>
  <c r="BP30" i="54"/>
  <c r="BT30" i="54"/>
  <c r="BX30" i="54"/>
  <c r="CB30" i="54"/>
  <c r="CF30" i="54"/>
  <c r="CJ30" i="54"/>
  <c r="CN30" i="54"/>
  <c r="CR30" i="54"/>
  <c r="CV30" i="54"/>
  <c r="CZ30" i="54"/>
  <c r="G30" i="54"/>
  <c r="K30" i="54"/>
  <c r="O30" i="54"/>
  <c r="S30" i="54"/>
  <c r="W30" i="54"/>
  <c r="AA30" i="54"/>
  <c r="AE30" i="54"/>
  <c r="AM30" i="54"/>
  <c r="AQ30" i="54"/>
  <c r="AU30" i="54"/>
  <c r="AY30" i="54"/>
  <c r="BC30" i="54"/>
  <c r="BG30" i="54"/>
  <c r="BK30" i="54"/>
  <c r="BO30" i="54"/>
  <c r="BS30" i="54"/>
  <c r="BW30" i="54"/>
  <c r="CA30" i="54"/>
  <c r="CE30" i="54"/>
  <c r="CI30" i="54"/>
  <c r="CM30" i="54"/>
  <c r="CQ30" i="54"/>
  <c r="CU30" i="54"/>
  <c r="CY30" i="54"/>
  <c r="H30" i="55"/>
  <c r="P30" i="55"/>
  <c r="T30" i="55"/>
  <c r="X30" i="55"/>
  <c r="AB30" i="55"/>
  <c r="AF30" i="55"/>
  <c r="AJ30" i="55"/>
  <c r="AN30" i="55"/>
  <c r="AR30" i="55"/>
  <c r="AV30" i="55"/>
  <c r="AZ30" i="55"/>
  <c r="BD30" i="55"/>
  <c r="BH30" i="55"/>
  <c r="BL30" i="55"/>
  <c r="BP30" i="55"/>
  <c r="BT30" i="55"/>
  <c r="BX30" i="55"/>
  <c r="CB30" i="55"/>
  <c r="CF30" i="55"/>
  <c r="CN30" i="55"/>
  <c r="CR30" i="55"/>
  <c r="CV30" i="55"/>
  <c r="CZ30" i="55"/>
  <c r="I30" i="56"/>
  <c r="Q30" i="56"/>
  <c r="Y30" i="56"/>
  <c r="AW30" i="56"/>
  <c r="BM30" i="56"/>
  <c r="BQ30" i="56"/>
  <c r="CC30" i="56"/>
  <c r="CK30" i="56"/>
  <c r="CW30" i="56"/>
  <c r="H30" i="69"/>
  <c r="P30" i="69"/>
  <c r="T30" i="69"/>
  <c r="X30" i="69"/>
  <c r="AF30" i="69"/>
  <c r="AN30" i="69"/>
  <c r="AV30" i="69"/>
  <c r="AZ30" i="69"/>
  <c r="BD30" i="69"/>
  <c r="BL30" i="69"/>
  <c r="BT30" i="69"/>
  <c r="CB30" i="69"/>
  <c r="CF30" i="69"/>
  <c r="CJ30" i="69"/>
  <c r="CR30" i="69"/>
  <c r="CZ30" i="69"/>
  <c r="U30" i="54"/>
  <c r="BE30" i="54"/>
  <c r="BI30" i="54"/>
  <c r="BM30" i="54"/>
  <c r="BU30" i="54"/>
  <c r="BY30" i="54"/>
  <c r="CK30" i="54"/>
  <c r="CS30" i="54"/>
  <c r="J30" i="55"/>
  <c r="N30" i="55"/>
  <c r="R30" i="55"/>
  <c r="V30" i="55"/>
  <c r="Z30" i="55"/>
  <c r="AD30" i="55"/>
  <c r="AH30" i="55"/>
  <c r="AL30" i="55"/>
  <c r="AP30" i="55"/>
  <c r="I30" i="57"/>
  <c r="Q30" i="57"/>
  <c r="E41" i="57"/>
  <c r="AB30" i="56"/>
  <c r="AF30" i="56"/>
  <c r="AJ30" i="56"/>
  <c r="AN30" i="56"/>
  <c r="AR30" i="56"/>
  <c r="AV30" i="56"/>
  <c r="AZ30" i="56"/>
  <c r="BD30" i="56"/>
  <c r="BH30" i="56"/>
  <c r="BL30" i="56"/>
  <c r="BP30" i="56"/>
  <c r="BT30" i="56"/>
  <c r="BX30" i="56"/>
  <c r="CB30" i="56"/>
  <c r="CF30" i="56"/>
  <c r="CJ30" i="56"/>
  <c r="CN30" i="56"/>
  <c r="CR30" i="56"/>
  <c r="CV30" i="56"/>
  <c r="CZ30" i="56"/>
  <c r="R30" i="57"/>
  <c r="CL30" i="57"/>
  <c r="Y30" i="67"/>
  <c r="G30" i="68"/>
  <c r="K30" i="68"/>
  <c r="O30" i="68"/>
  <c r="S30" i="68"/>
  <c r="W30" i="68"/>
  <c r="AA30" i="68"/>
  <c r="AE30" i="68"/>
  <c r="AI30" i="68"/>
  <c r="AQ30" i="68"/>
  <c r="AU30" i="68"/>
  <c r="AY30" i="68"/>
  <c r="BC30" i="68"/>
  <c r="BG30" i="68"/>
  <c r="BK30" i="68"/>
  <c r="BO30" i="68"/>
  <c r="BS30" i="68"/>
  <c r="BW30" i="68"/>
  <c r="CA30" i="68"/>
  <c r="CE30" i="68"/>
  <c r="CI30" i="68"/>
  <c r="CM30" i="68"/>
  <c r="CQ30" i="68"/>
  <c r="CU30" i="68"/>
  <c r="DE31" i="69"/>
  <c r="K30" i="69"/>
  <c r="O30" i="69"/>
  <c r="S30" i="69"/>
  <c r="W30" i="69"/>
  <c r="AA30" i="69"/>
  <c r="AE30" i="69"/>
  <c r="AI30" i="69"/>
  <c r="AM30" i="69"/>
  <c r="AQ30" i="69"/>
  <c r="AU30" i="69"/>
  <c r="AY30" i="69"/>
  <c r="BC30" i="69"/>
  <c r="BG30" i="69"/>
  <c r="BK30" i="69"/>
  <c r="BO30" i="69"/>
  <c r="BS30" i="69"/>
  <c r="BW30" i="69"/>
  <c r="CA30" i="69"/>
  <c r="CE30" i="69"/>
  <c r="CI30" i="69"/>
  <c r="CM30" i="69"/>
  <c r="CQ30" i="69"/>
  <c r="CU30" i="69"/>
  <c r="CY30" i="69"/>
  <c r="DD32" i="69"/>
  <c r="E36" i="70"/>
  <c r="G6" i="76"/>
  <c r="H6" i="76" s="1"/>
  <c r="I6" i="76" s="1"/>
  <c r="AT30" i="55"/>
  <c r="AX30" i="55"/>
  <c r="BB30" i="55"/>
  <c r="BF30" i="55"/>
  <c r="BJ30" i="55"/>
  <c r="BN30" i="55"/>
  <c r="BR30" i="55"/>
  <c r="BV30" i="55"/>
  <c r="BZ30" i="55"/>
  <c r="CD30" i="55"/>
  <c r="CH30" i="55"/>
  <c r="CL30" i="55"/>
  <c r="CP30" i="55"/>
  <c r="CT30" i="55"/>
  <c r="CX30" i="55"/>
  <c r="D32" i="58"/>
  <c r="E41" i="58"/>
  <c r="E48" i="58"/>
  <c r="J30" i="68"/>
  <c r="N30" i="68"/>
  <c r="R30" i="68"/>
  <c r="V30" i="68"/>
  <c r="Z30" i="68"/>
  <c r="AD30" i="68"/>
  <c r="AH30" i="68"/>
  <c r="AL30" i="68"/>
  <c r="AP30" i="68"/>
  <c r="AT30" i="68"/>
  <c r="AX30" i="68"/>
  <c r="BB30" i="68"/>
  <c r="BF30" i="68"/>
  <c r="BJ30" i="68"/>
  <c r="BN30" i="68"/>
  <c r="BR30" i="68"/>
  <c r="BV30" i="68"/>
  <c r="BZ30" i="68"/>
  <c r="CD30" i="68"/>
  <c r="CH30" i="68"/>
  <c r="CL30" i="68"/>
  <c r="CP30" i="68"/>
  <c r="CT30" i="68"/>
  <c r="CX30" i="68"/>
  <c r="M30" i="70"/>
  <c r="Q30" i="70"/>
  <c r="AC30" i="70"/>
  <c r="AG30" i="70"/>
  <c r="AS30" i="70"/>
  <c r="AW30" i="70"/>
  <c r="BI30" i="70"/>
  <c r="BM30" i="70"/>
  <c r="BY30" i="70"/>
  <c r="CC30" i="70"/>
  <c r="CO30" i="70"/>
  <c r="CS30" i="70"/>
  <c r="D36" i="70"/>
  <c r="DE44" i="52"/>
  <c r="DE17" i="46"/>
  <c r="DE32" i="34"/>
  <c r="O30" i="34"/>
  <c r="W30" i="34"/>
  <c r="AE30" i="34"/>
  <c r="AM30" i="34"/>
  <c r="AU30" i="34"/>
  <c r="BC30" i="34"/>
  <c r="BK30" i="34"/>
  <c r="BS30" i="34"/>
  <c r="CA30" i="34"/>
  <c r="CI30" i="34"/>
  <c r="CQ30" i="34"/>
  <c r="CY30" i="34"/>
  <c r="DD31" i="36"/>
  <c r="DD32" i="38"/>
  <c r="N30" i="38"/>
  <c r="R30" i="38"/>
  <c r="AD30" i="38"/>
  <c r="AH30" i="38"/>
  <c r="AT30" i="38"/>
  <c r="AX30" i="38"/>
  <c r="BJ30" i="38"/>
  <c r="BN30" i="38"/>
  <c r="BR30" i="38"/>
  <c r="BZ30" i="38"/>
  <c r="CD30" i="38"/>
  <c r="CH30" i="38"/>
  <c r="CP30" i="38"/>
  <c r="CT30" i="38"/>
  <c r="CX30" i="38"/>
  <c r="E41" i="38"/>
  <c r="CM30" i="45"/>
  <c r="D32" i="36"/>
  <c r="I30" i="37"/>
  <c r="M30" i="37"/>
  <c r="Q30" i="37"/>
  <c r="U30" i="37"/>
  <c r="Y30" i="37"/>
  <c r="AC30" i="37"/>
  <c r="AG30" i="37"/>
  <c r="E31" i="38"/>
  <c r="E31" i="39"/>
  <c r="E32" i="39"/>
  <c r="M30" i="34"/>
  <c r="U30" i="34"/>
  <c r="AC30" i="34"/>
  <c r="AK30" i="34"/>
  <c r="AS30" i="34"/>
  <c r="BA30" i="34"/>
  <c r="BI30" i="34"/>
  <c r="BQ30" i="34"/>
  <c r="BY30" i="34"/>
  <c r="CG30" i="34"/>
  <c r="CO30" i="34"/>
  <c r="CW30" i="34"/>
  <c r="F30" i="36"/>
  <c r="F63" i="36" s="1"/>
  <c r="K30" i="37"/>
  <c r="O30" i="37"/>
  <c r="AA30" i="37"/>
  <c r="AE30" i="37"/>
  <c r="AQ30" i="37"/>
  <c r="AU30" i="37"/>
  <c r="BG30" i="37"/>
  <c r="BK30" i="37"/>
  <c r="BW30" i="37"/>
  <c r="CA30" i="37"/>
  <c r="CM30" i="37"/>
  <c r="CQ30" i="37"/>
  <c r="DD32" i="37"/>
  <c r="J30" i="37"/>
  <c r="R30" i="37"/>
  <c r="V30" i="37"/>
  <c r="Z30" i="37"/>
  <c r="AH30" i="37"/>
  <c r="AL30" i="37"/>
  <c r="AP30" i="37"/>
  <c r="AX30" i="37"/>
  <c r="BB30" i="37"/>
  <c r="BF30" i="37"/>
  <c r="BN30" i="37"/>
  <c r="BR30" i="37"/>
  <c r="BV30" i="37"/>
  <c r="CD30" i="37"/>
  <c r="CH30" i="37"/>
  <c r="CL30" i="37"/>
  <c r="CT30" i="37"/>
  <c r="CX30" i="37"/>
  <c r="I30" i="38"/>
  <c r="M30" i="38"/>
  <c r="Y30" i="38"/>
  <c r="AC30" i="38"/>
  <c r="AO30" i="38"/>
  <c r="AS30" i="38"/>
  <c r="BE30" i="38"/>
  <c r="BI30" i="38"/>
  <c r="BU30" i="38"/>
  <c r="BY30" i="38"/>
  <c r="CK30" i="38"/>
  <c r="CO30" i="38"/>
  <c r="DA30" i="38"/>
  <c r="J30" i="40"/>
  <c r="N30" i="40"/>
  <c r="R30" i="40"/>
  <c r="V30" i="40"/>
  <c r="Z30" i="40"/>
  <c r="AD30" i="40"/>
  <c r="AH30" i="40"/>
  <c r="AL30" i="40"/>
  <c r="AP30" i="40"/>
  <c r="AT30" i="40"/>
  <c r="AX30" i="40"/>
  <c r="BB30" i="40"/>
  <c r="BF30" i="40"/>
  <c r="BJ30" i="40"/>
  <c r="BN30" i="40"/>
  <c r="BR30" i="40"/>
  <c r="BV30" i="40"/>
  <c r="BZ30" i="40"/>
  <c r="CD30" i="40"/>
  <c r="CH30" i="40"/>
  <c r="CL30" i="40"/>
  <c r="CP30" i="40"/>
  <c r="CT30" i="40"/>
  <c r="CX30" i="40"/>
  <c r="F30" i="41"/>
  <c r="F63" i="41" s="1"/>
  <c r="N30" i="41"/>
  <c r="V30" i="41"/>
  <c r="AD30" i="41"/>
  <c r="AL30" i="41"/>
  <c r="AT30" i="41"/>
  <c r="BB30" i="41"/>
  <c r="BJ30" i="41"/>
  <c r="BR30" i="41"/>
  <c r="BZ30" i="41"/>
  <c r="CH30" i="41"/>
  <c r="CP30" i="41"/>
  <c r="CX30" i="41"/>
  <c r="E31" i="42"/>
  <c r="X30" i="42"/>
  <c r="BD30" i="42"/>
  <c r="CJ30" i="42"/>
  <c r="G30" i="42"/>
  <c r="K30" i="42"/>
  <c r="O30" i="42"/>
  <c r="S30" i="42"/>
  <c r="W30" i="42"/>
  <c r="AA30" i="42"/>
  <c r="AE30" i="42"/>
  <c r="AI30" i="42"/>
  <c r="AM30" i="42"/>
  <c r="AQ30" i="42"/>
  <c r="AU30" i="42"/>
  <c r="AY30" i="42"/>
  <c r="BC30" i="42"/>
  <c r="BG30" i="42"/>
  <c r="BK30" i="42"/>
  <c r="BO30" i="42"/>
  <c r="BS30" i="42"/>
  <c r="BW30" i="42"/>
  <c r="CA30" i="42"/>
  <c r="CE30" i="42"/>
  <c r="CI30" i="42"/>
  <c r="CM30" i="42"/>
  <c r="CQ30" i="42"/>
  <c r="CU30" i="42"/>
  <c r="CY30" i="42"/>
  <c r="H30" i="43"/>
  <c r="L30" i="43"/>
  <c r="P30" i="43"/>
  <c r="T30" i="43"/>
  <c r="X30" i="43"/>
  <c r="AB30" i="43"/>
  <c r="AF30" i="43"/>
  <c r="AJ30" i="43"/>
  <c r="AN30" i="43"/>
  <c r="AR30" i="43"/>
  <c r="AV30" i="43"/>
  <c r="AZ30" i="43"/>
  <c r="BD30" i="43"/>
  <c r="BH30" i="43"/>
  <c r="BL30" i="43"/>
  <c r="BP30" i="43"/>
  <c r="BT30" i="43"/>
  <c r="BX30" i="43"/>
  <c r="CB30" i="43"/>
  <c r="CF30" i="43"/>
  <c r="CJ30" i="43"/>
  <c r="CN30" i="43"/>
  <c r="CR30" i="43"/>
  <c r="CV30" i="43"/>
  <c r="CZ30" i="43"/>
  <c r="O30" i="43"/>
  <c r="W30" i="43"/>
  <c r="AE30" i="43"/>
  <c r="AI30" i="43"/>
  <c r="AU30" i="43"/>
  <c r="BC30" i="43"/>
  <c r="BK30" i="43"/>
  <c r="BO30" i="43"/>
  <c r="CA30" i="43"/>
  <c r="CI30" i="43"/>
  <c r="CQ30" i="43"/>
  <c r="CU30" i="43"/>
  <c r="CY30" i="43"/>
  <c r="E44" i="43"/>
  <c r="W30" i="44"/>
  <c r="BG30" i="44"/>
  <c r="CI30" i="44"/>
  <c r="F30" i="44"/>
  <c r="N30" i="44"/>
  <c r="AP30" i="44"/>
  <c r="AX30" i="44"/>
  <c r="BR30" i="44"/>
  <c r="BZ30" i="44"/>
  <c r="G30" i="45"/>
  <c r="S30" i="45"/>
  <c r="AY30" i="45"/>
  <c r="BS30" i="45"/>
  <c r="CE30" i="45"/>
  <c r="E44" i="46"/>
  <c r="E17" i="42"/>
  <c r="E41" i="42"/>
  <c r="E41" i="43"/>
  <c r="E41" i="45"/>
  <c r="E44" i="52"/>
  <c r="I30" i="39"/>
  <c r="M30" i="39"/>
  <c r="Q30" i="39"/>
  <c r="U30" i="39"/>
  <c r="Y30" i="39"/>
  <c r="AC30" i="39"/>
  <c r="AG30" i="39"/>
  <c r="AK30" i="39"/>
  <c r="AO30" i="39"/>
  <c r="AS30" i="39"/>
  <c r="AW30" i="39"/>
  <c r="BA30" i="39"/>
  <c r="BE30" i="39"/>
  <c r="BI30" i="39"/>
  <c r="BM30" i="39"/>
  <c r="BQ30" i="39"/>
  <c r="BU30" i="39"/>
  <c r="BY30" i="39"/>
  <c r="CC30" i="39"/>
  <c r="CG30" i="39"/>
  <c r="CK30" i="39"/>
  <c r="CO30" i="39"/>
  <c r="CS30" i="39"/>
  <c r="CW30" i="39"/>
  <c r="DA30" i="39"/>
  <c r="D32" i="40"/>
  <c r="K30" i="40"/>
  <c r="O30" i="40"/>
  <c r="S30" i="40"/>
  <c r="W30" i="40"/>
  <c r="AA30" i="40"/>
  <c r="AE30" i="40"/>
  <c r="AI30" i="40"/>
  <c r="AM30" i="40"/>
  <c r="AQ30" i="40"/>
  <c r="AU30" i="40"/>
  <c r="AY30" i="40"/>
  <c r="BC30" i="40"/>
  <c r="BG30" i="40"/>
  <c r="BK30" i="40"/>
  <c r="BO30" i="40"/>
  <c r="BS30" i="40"/>
  <c r="BW30" i="40"/>
  <c r="CA30" i="40"/>
  <c r="CE30" i="40"/>
  <c r="CI30" i="40"/>
  <c r="CM30" i="40"/>
  <c r="CQ30" i="40"/>
  <c r="CU30" i="40"/>
  <c r="CY30" i="40"/>
  <c r="E32" i="41"/>
  <c r="K30" i="41"/>
  <c r="O30" i="41"/>
  <c r="S30" i="41"/>
  <c r="W30" i="41"/>
  <c r="AA30" i="41"/>
  <c r="AE30" i="41"/>
  <c r="AI30" i="41"/>
  <c r="AM30" i="41"/>
  <c r="AQ30" i="41"/>
  <c r="AU30" i="41"/>
  <c r="AY30" i="41"/>
  <c r="BC30" i="41"/>
  <c r="BG30" i="41"/>
  <c r="BK30" i="41"/>
  <c r="BO30" i="41"/>
  <c r="BS30" i="41"/>
  <c r="BW30" i="41"/>
  <c r="CA30" i="41"/>
  <c r="CE30" i="41"/>
  <c r="CI30" i="41"/>
  <c r="CM30" i="41"/>
  <c r="CQ30" i="41"/>
  <c r="CU30" i="41"/>
  <c r="CY30" i="41"/>
  <c r="E56" i="42"/>
  <c r="DD41" i="43"/>
  <c r="I30" i="44"/>
  <c r="M30" i="44"/>
  <c r="Q30" i="44"/>
  <c r="U30" i="44"/>
  <c r="Y30" i="44"/>
  <c r="AC30" i="44"/>
  <c r="AG30" i="44"/>
  <c r="AK30" i="44"/>
  <c r="AO30" i="44"/>
  <c r="AS30" i="44"/>
  <c r="AW30" i="44"/>
  <c r="BA30" i="44"/>
  <c r="BE30" i="44"/>
  <c r="BI30" i="44"/>
  <c r="BM30" i="44"/>
  <c r="BQ30" i="44"/>
  <c r="BU30" i="44"/>
  <c r="BY30" i="44"/>
  <c r="CC30" i="44"/>
  <c r="CG30" i="44"/>
  <c r="CK30" i="44"/>
  <c r="CO30" i="44"/>
  <c r="CS30" i="44"/>
  <c r="CW30" i="44"/>
  <c r="DA30" i="44"/>
  <c r="T30" i="44"/>
  <c r="AF30" i="44"/>
  <c r="AJ30" i="44"/>
  <c r="AV30" i="44"/>
  <c r="AZ30" i="44"/>
  <c r="BL30" i="44"/>
  <c r="BP30" i="44"/>
  <c r="CF30" i="44"/>
  <c r="CR30" i="44"/>
  <c r="CV30" i="44"/>
  <c r="F30" i="47"/>
  <c r="F63" i="47" s="1"/>
  <c r="V30" i="47"/>
  <c r="AL30" i="47"/>
  <c r="BB30" i="47"/>
  <c r="BR30" i="47"/>
  <c r="CH30" i="47"/>
  <c r="CX30" i="47"/>
  <c r="D32" i="48"/>
  <c r="H30" i="50"/>
  <c r="X30" i="50"/>
  <c r="AN30" i="50"/>
  <c r="AV30" i="50"/>
  <c r="BD30" i="50"/>
  <c r="BT30" i="50"/>
  <c r="CB30" i="50"/>
  <c r="CJ30" i="50"/>
  <c r="CR30" i="50"/>
  <c r="D32" i="49"/>
  <c r="K30" i="49"/>
  <c r="O30" i="49"/>
  <c r="S30" i="49"/>
  <c r="W30" i="49"/>
  <c r="AA30" i="49"/>
  <c r="AE30" i="49"/>
  <c r="AI30" i="49"/>
  <c r="AM30" i="49"/>
  <c r="AQ30" i="49"/>
  <c r="AU30" i="49"/>
  <c r="AY30" i="49"/>
  <c r="BC30" i="49"/>
  <c r="BG30" i="49"/>
  <c r="BK30" i="49"/>
  <c r="BO30" i="49"/>
  <c r="BS30" i="49"/>
  <c r="BW30" i="49"/>
  <c r="CA30" i="49"/>
  <c r="CE30" i="49"/>
  <c r="CI30" i="49"/>
  <c r="CM30" i="49"/>
  <c r="CQ30" i="49"/>
  <c r="CU30" i="49"/>
  <c r="CY30" i="49"/>
  <c r="T30" i="50"/>
  <c r="AJ30" i="50"/>
  <c r="AZ30" i="50"/>
  <c r="BP30" i="50"/>
  <c r="CF30" i="50"/>
  <c r="CV30" i="50"/>
  <c r="E31" i="51"/>
  <c r="E32" i="51"/>
  <c r="J30" i="51"/>
  <c r="N30" i="51"/>
  <c r="R30" i="51"/>
  <c r="V30" i="51"/>
  <c r="Z30" i="51"/>
  <c r="AD30" i="51"/>
  <c r="AH30" i="51"/>
  <c r="AL30" i="51"/>
  <c r="AP30" i="51"/>
  <c r="AT30" i="51"/>
  <c r="AX30" i="51"/>
  <c r="BB30" i="51"/>
  <c r="BF30" i="51"/>
  <c r="BJ30" i="51"/>
  <c r="BN30" i="51"/>
  <c r="BR30" i="51"/>
  <c r="BV30" i="51"/>
  <c r="BZ30" i="51"/>
  <c r="CD30" i="51"/>
  <c r="CH30" i="51"/>
  <c r="CL30" i="51"/>
  <c r="CP30" i="51"/>
  <c r="CT30" i="51"/>
  <c r="CX30" i="51"/>
  <c r="K30" i="52"/>
  <c r="O30" i="52"/>
  <c r="S30" i="52"/>
  <c r="W30" i="52"/>
  <c r="AA30" i="52"/>
  <c r="AE30" i="52"/>
  <c r="AI30" i="52"/>
  <c r="AM30" i="52"/>
  <c r="AQ30" i="52"/>
  <c r="AU30" i="52"/>
  <c r="AY30" i="52"/>
  <c r="BC30" i="52"/>
  <c r="BG30" i="52"/>
  <c r="BK30" i="52"/>
  <c r="BO30" i="52"/>
  <c r="BS30" i="52"/>
  <c r="BW30" i="52"/>
  <c r="CA30" i="52"/>
  <c r="CE30" i="52"/>
  <c r="CI30" i="52"/>
  <c r="CM30" i="52"/>
  <c r="CQ30" i="52"/>
  <c r="CU30" i="52"/>
  <c r="CY30" i="52"/>
  <c r="AF30" i="54"/>
  <c r="CC30" i="46"/>
  <c r="CG30" i="46"/>
  <c r="CK30" i="46"/>
  <c r="CO30" i="46"/>
  <c r="E31" i="48"/>
  <c r="E44" i="49"/>
  <c r="E22" i="52"/>
  <c r="E21" i="52" s="1"/>
  <c r="H30" i="52"/>
  <c r="T30" i="52"/>
  <c r="X30" i="52"/>
  <c r="AJ30" i="52"/>
  <c r="AN30" i="52"/>
  <c r="AZ30" i="52"/>
  <c r="BD30" i="52"/>
  <c r="BP30" i="52"/>
  <c r="BT30" i="52"/>
  <c r="CF30" i="52"/>
  <c r="CJ30" i="52"/>
  <c r="CN30" i="52"/>
  <c r="CR30" i="52"/>
  <c r="CV30" i="52"/>
  <c r="CZ30" i="52"/>
  <c r="E56" i="52"/>
  <c r="E71" i="52"/>
  <c r="D71" i="52" s="1"/>
  <c r="M36" i="61" s="1"/>
  <c r="M30" i="53"/>
  <c r="AC30" i="53"/>
  <c r="AS30" i="53"/>
  <c r="E56" i="53"/>
  <c r="H30" i="47"/>
  <c r="L30" i="47"/>
  <c r="P30" i="47"/>
  <c r="T30" i="47"/>
  <c r="X30" i="47"/>
  <c r="AB30" i="47"/>
  <c r="AF30" i="47"/>
  <c r="AJ30" i="47"/>
  <c r="AN30" i="47"/>
  <c r="AR30" i="47"/>
  <c r="AV30" i="47"/>
  <c r="AZ30" i="47"/>
  <c r="BD30" i="47"/>
  <c r="BH30" i="47"/>
  <c r="BL30" i="47"/>
  <c r="BP30" i="47"/>
  <c r="BT30" i="47"/>
  <c r="BX30" i="47"/>
  <c r="CB30" i="47"/>
  <c r="CF30" i="47"/>
  <c r="CJ30" i="47"/>
  <c r="CN30" i="47"/>
  <c r="CR30" i="47"/>
  <c r="CV30" i="47"/>
  <c r="CZ30" i="47"/>
  <c r="K30" i="47"/>
  <c r="O30" i="47"/>
  <c r="S30" i="47"/>
  <c r="W30" i="47"/>
  <c r="AA30" i="47"/>
  <c r="AE30" i="47"/>
  <c r="AI30" i="47"/>
  <c r="AM30" i="47"/>
  <c r="AQ30" i="47"/>
  <c r="AU30" i="47"/>
  <c r="AY30" i="47"/>
  <c r="BC30" i="47"/>
  <c r="BG30" i="47"/>
  <c r="BK30" i="47"/>
  <c r="BO30" i="47"/>
  <c r="BS30" i="47"/>
  <c r="BW30" i="47"/>
  <c r="CA30" i="47"/>
  <c r="CE30" i="47"/>
  <c r="CI30" i="47"/>
  <c r="CM30" i="47"/>
  <c r="CQ30" i="47"/>
  <c r="CU30" i="47"/>
  <c r="CY30" i="47"/>
  <c r="E41" i="50"/>
  <c r="J30" i="52"/>
  <c r="N30" i="52"/>
  <c r="R30" i="52"/>
  <c r="V30" i="52"/>
  <c r="Z30" i="52"/>
  <c r="AD30" i="52"/>
  <c r="AH30" i="52"/>
  <c r="AL30" i="52"/>
  <c r="AP30" i="52"/>
  <c r="AT30" i="52"/>
  <c r="AX30" i="52"/>
  <c r="BB30" i="52"/>
  <c r="BF30" i="52"/>
  <c r="BJ30" i="52"/>
  <c r="BN30" i="52"/>
  <c r="BR30" i="52"/>
  <c r="BV30" i="52"/>
  <c r="BZ30" i="52"/>
  <c r="CD30" i="52"/>
  <c r="CH30" i="52"/>
  <c r="I30" i="52"/>
  <c r="Y30" i="52"/>
  <c r="AO30" i="52"/>
  <c r="BE30" i="52"/>
  <c r="BU30" i="52"/>
  <c r="CK30" i="52"/>
  <c r="CO30" i="52"/>
  <c r="CS30" i="52"/>
  <c r="CW30" i="52"/>
  <c r="DA30" i="52"/>
  <c r="E48" i="52"/>
  <c r="E32" i="54"/>
  <c r="E56" i="55"/>
  <c r="E7" i="57"/>
  <c r="E22" i="57"/>
  <c r="E21" i="57" s="1"/>
  <c r="CK30" i="57"/>
  <c r="CS30" i="57"/>
  <c r="DA30" i="57"/>
  <c r="E56" i="57"/>
  <c r="E22" i="67"/>
  <c r="E21" i="67" s="1"/>
  <c r="CE30" i="53"/>
  <c r="CI30" i="53"/>
  <c r="CM30" i="53"/>
  <c r="CQ30" i="53"/>
  <c r="CU30" i="53"/>
  <c r="CY30" i="53"/>
  <c r="E44" i="53"/>
  <c r="E7" i="54"/>
  <c r="I30" i="54"/>
  <c r="M30" i="54"/>
  <c r="Q30" i="54"/>
  <c r="Y30" i="54"/>
  <c r="AC30" i="54"/>
  <c r="AG30" i="54"/>
  <c r="AO30" i="54"/>
  <c r="AS30" i="54"/>
  <c r="AW30" i="54"/>
  <c r="BA30" i="54"/>
  <c r="BQ30" i="54"/>
  <c r="CG30" i="54"/>
  <c r="CW30" i="54"/>
  <c r="E36" i="54"/>
  <c r="E7" i="55"/>
  <c r="O30" i="55"/>
  <c r="W30" i="55"/>
  <c r="AE30" i="55"/>
  <c r="AM30" i="55"/>
  <c r="AU30" i="55"/>
  <c r="BC30" i="55"/>
  <c r="BK30" i="55"/>
  <c r="BS30" i="55"/>
  <c r="CA30" i="55"/>
  <c r="CI30" i="55"/>
  <c r="CQ30" i="55"/>
  <c r="CY30" i="55"/>
  <c r="DE36" i="55"/>
  <c r="D31" i="56"/>
  <c r="O30" i="56"/>
  <c r="S30" i="56"/>
  <c r="AE30" i="56"/>
  <c r="AI30" i="56"/>
  <c r="AU30" i="56"/>
  <c r="BK30" i="56"/>
  <c r="BO30" i="56"/>
  <c r="CA30" i="56"/>
  <c r="CE30" i="56"/>
  <c r="CQ30" i="56"/>
  <c r="CU30" i="56"/>
  <c r="J30" i="56"/>
  <c r="R30" i="56"/>
  <c r="V30" i="56"/>
  <c r="Z30" i="56"/>
  <c r="AD30" i="56"/>
  <c r="AH30" i="56"/>
  <c r="AL30" i="56"/>
  <c r="AP30" i="56"/>
  <c r="AT30" i="56"/>
  <c r="AX30" i="56"/>
  <c r="BB30" i="56"/>
  <c r="BF30" i="56"/>
  <c r="BJ30" i="56"/>
  <c r="BN30" i="56"/>
  <c r="BR30" i="56"/>
  <c r="BV30" i="56"/>
  <c r="CD30" i="56"/>
  <c r="CH30" i="56"/>
  <c r="CL30" i="56"/>
  <c r="CP30" i="56"/>
  <c r="CT30" i="56"/>
  <c r="CX30" i="56"/>
  <c r="DD44" i="56"/>
  <c r="E31" i="57"/>
  <c r="J30" i="57"/>
  <c r="V30" i="57"/>
  <c r="Z30" i="57"/>
  <c r="E31" i="58"/>
  <c r="K30" i="58"/>
  <c r="O30" i="58"/>
  <c r="S30" i="58"/>
  <c r="W30" i="58"/>
  <c r="AA30" i="58"/>
  <c r="AE30" i="58"/>
  <c r="AI30" i="58"/>
  <c r="AM30" i="58"/>
  <c r="AQ30" i="58"/>
  <c r="AU30" i="58"/>
  <c r="AY30" i="58"/>
  <c r="BC30" i="58"/>
  <c r="BG30" i="58"/>
  <c r="BK30" i="58"/>
  <c r="BO30" i="58"/>
  <c r="BS30" i="58"/>
  <c r="BW30" i="58"/>
  <c r="CA30" i="58"/>
  <c r="CE30" i="58"/>
  <c r="CI30" i="58"/>
  <c r="CM30" i="58"/>
  <c r="CQ30" i="58"/>
  <c r="CU30" i="58"/>
  <c r="CY30" i="58"/>
  <c r="I30" i="58"/>
  <c r="M30" i="58"/>
  <c r="Q30" i="58"/>
  <c r="U30" i="58"/>
  <c r="Y30" i="58"/>
  <c r="AC30" i="58"/>
  <c r="AG30" i="58"/>
  <c r="AK30" i="58"/>
  <c r="AO30" i="58"/>
  <c r="AS30" i="58"/>
  <c r="AW30" i="58"/>
  <c r="BA30" i="58"/>
  <c r="BE30" i="58"/>
  <c r="BI30" i="58"/>
  <c r="BM30" i="58"/>
  <c r="BQ30" i="58"/>
  <c r="BU30" i="58"/>
  <c r="BY30" i="58"/>
  <c r="CC30" i="58"/>
  <c r="CG30" i="58"/>
  <c r="CK30" i="58"/>
  <c r="CO30" i="58"/>
  <c r="CS30" i="58"/>
  <c r="CW30" i="58"/>
  <c r="DA30" i="58"/>
  <c r="AF30" i="57"/>
  <c r="AJ30" i="57"/>
  <c r="AN30" i="57"/>
  <c r="AR30" i="57"/>
  <c r="AV30" i="57"/>
  <c r="AZ30" i="57"/>
  <c r="BD30" i="57"/>
  <c r="BH30" i="57"/>
  <c r="BL30" i="57"/>
  <c r="BP30" i="57"/>
  <c r="BT30" i="57"/>
  <c r="BX30" i="57"/>
  <c r="CB30" i="57"/>
  <c r="CF30" i="57"/>
  <c r="CJ30" i="57"/>
  <c r="CN30" i="57"/>
  <c r="CR30" i="57"/>
  <c r="CV30" i="57"/>
  <c r="CZ30" i="57"/>
  <c r="DD41" i="57"/>
  <c r="J30" i="58"/>
  <c r="N30" i="58"/>
  <c r="R30" i="58"/>
  <c r="V30" i="58"/>
  <c r="Z30" i="58"/>
  <c r="AD30" i="58"/>
  <c r="AH30" i="58"/>
  <c r="AL30" i="58"/>
  <c r="AP30" i="58"/>
  <c r="AT30" i="58"/>
  <c r="AX30" i="58"/>
  <c r="BB30" i="58"/>
  <c r="BF30" i="58"/>
  <c r="BJ30" i="58"/>
  <c r="BN30" i="58"/>
  <c r="BR30" i="58"/>
  <c r="BV30" i="58"/>
  <c r="BZ30" i="58"/>
  <c r="CD30" i="58"/>
  <c r="CH30" i="58"/>
  <c r="CL30" i="58"/>
  <c r="CP30" i="58"/>
  <c r="CT30" i="58"/>
  <c r="CX30" i="58"/>
  <c r="E44" i="58"/>
  <c r="H30" i="67"/>
  <c r="I30" i="70"/>
  <c r="U30" i="70"/>
  <c r="Y30" i="70"/>
  <c r="AK30" i="70"/>
  <c r="AO30" i="70"/>
  <c r="BA30" i="70"/>
  <c r="BE30" i="70"/>
  <c r="BQ30" i="70"/>
  <c r="BU30" i="70"/>
  <c r="CG30" i="70"/>
  <c r="CK30" i="70"/>
  <c r="CW30" i="70"/>
  <c r="DA30" i="70"/>
  <c r="E41" i="67"/>
  <c r="E72" i="58"/>
  <c r="D72" i="58" s="1"/>
  <c r="N44" i="61" s="1"/>
  <c r="J30" i="67"/>
  <c r="R30" i="67"/>
  <c r="V30" i="67"/>
  <c r="Z30" i="67"/>
  <c r="AH30" i="67"/>
  <c r="AL30" i="67"/>
  <c r="AP30" i="67"/>
  <c r="AX30" i="67"/>
  <c r="BB30" i="67"/>
  <c r="BF30" i="67"/>
  <c r="BN30" i="67"/>
  <c r="BR30" i="67"/>
  <c r="BV30" i="67"/>
  <c r="CD30" i="67"/>
  <c r="CH30" i="67"/>
  <c r="CL30" i="67"/>
  <c r="CT30" i="67"/>
  <c r="CX30" i="67"/>
  <c r="M30" i="67"/>
  <c r="Q30" i="67"/>
  <c r="U30" i="67"/>
  <c r="AC30" i="67"/>
  <c r="AG30" i="67"/>
  <c r="AK30" i="67"/>
  <c r="AS30" i="67"/>
  <c r="AW30" i="67"/>
  <c r="BA30" i="67"/>
  <c r="BI30" i="67"/>
  <c r="BM30" i="67"/>
  <c r="BQ30" i="67"/>
  <c r="BY30" i="67"/>
  <c r="CC30" i="67"/>
  <c r="CG30" i="67"/>
  <c r="CO30" i="67"/>
  <c r="CS30" i="67"/>
  <c r="CW30" i="67"/>
  <c r="DA30" i="67"/>
  <c r="I30" i="68"/>
  <c r="M30" i="68"/>
  <c r="Q30" i="68"/>
  <c r="U30" i="68"/>
  <c r="Y30" i="68"/>
  <c r="AC30" i="68"/>
  <c r="AG30" i="68"/>
  <c r="AK30" i="68"/>
  <c r="AO30" i="68"/>
  <c r="AS30" i="68"/>
  <c r="AW30" i="68"/>
  <c r="BA30" i="68"/>
  <c r="BE30" i="68"/>
  <c r="BI30" i="68"/>
  <c r="BM30" i="68"/>
  <c r="BQ30" i="68"/>
  <c r="BU30" i="68"/>
  <c r="BY30" i="68"/>
  <c r="CC30" i="68"/>
  <c r="CG30" i="68"/>
  <c r="CK30" i="68"/>
  <c r="CO30" i="68"/>
  <c r="CS30" i="68"/>
  <c r="CW30" i="68"/>
  <c r="DA30" i="68"/>
  <c r="H30" i="68"/>
  <c r="L30" i="68"/>
  <c r="P30" i="68"/>
  <c r="T30" i="68"/>
  <c r="X30" i="68"/>
  <c r="AB30" i="68"/>
  <c r="AF30" i="68"/>
  <c r="AJ30" i="68"/>
  <c r="AN30" i="68"/>
  <c r="AR30" i="68"/>
  <c r="AV30" i="68"/>
  <c r="AZ30" i="68"/>
  <c r="BD30" i="68"/>
  <c r="BH30" i="68"/>
  <c r="BL30" i="68"/>
  <c r="BP30" i="68"/>
  <c r="BT30" i="68"/>
  <c r="BX30" i="68"/>
  <c r="CB30" i="68"/>
  <c r="CF30" i="68"/>
  <c r="CJ30" i="68"/>
  <c r="CN30" i="68"/>
  <c r="CR30" i="68"/>
  <c r="CV30" i="68"/>
  <c r="CZ30" i="68"/>
  <c r="DD31" i="68"/>
  <c r="E41" i="69"/>
  <c r="E17" i="70"/>
  <c r="DD32" i="70"/>
  <c r="G44" i="65"/>
  <c r="L30" i="67"/>
  <c r="P30" i="67"/>
  <c r="T30" i="67"/>
  <c r="X30" i="67"/>
  <c r="AB30" i="67"/>
  <c r="AF30" i="67"/>
  <c r="AJ30" i="67"/>
  <c r="AN30" i="67"/>
  <c r="AR30" i="67"/>
  <c r="AV30" i="67"/>
  <c r="AZ30" i="67"/>
  <c r="BD30" i="67"/>
  <c r="BH30" i="67"/>
  <c r="BL30" i="67"/>
  <c r="BP30" i="67"/>
  <c r="BT30" i="67"/>
  <c r="BX30" i="67"/>
  <c r="CB30" i="67"/>
  <c r="CF30" i="67"/>
  <c r="CJ30" i="67"/>
  <c r="CN30" i="67"/>
  <c r="CR30" i="67"/>
  <c r="CV30" i="67"/>
  <c r="CZ30" i="67"/>
  <c r="O30" i="67"/>
  <c r="AE30" i="67"/>
  <c r="AU30" i="67"/>
  <c r="BK30" i="67"/>
  <c r="CA30" i="67"/>
  <c r="CQ30" i="67"/>
  <c r="D70" i="67"/>
  <c r="E22" i="68"/>
  <c r="E21" i="68" s="1"/>
  <c r="E56" i="68"/>
  <c r="I30" i="69"/>
  <c r="M30" i="69"/>
  <c r="Q30" i="69"/>
  <c r="U30" i="69"/>
  <c r="Y30" i="69"/>
  <c r="AC30" i="69"/>
  <c r="AG30" i="69"/>
  <c r="AK30" i="69"/>
  <c r="AO30" i="69"/>
  <c r="AS30" i="69"/>
  <c r="AW30" i="69"/>
  <c r="BA30" i="69"/>
  <c r="BE30" i="69"/>
  <c r="BI30" i="69"/>
  <c r="BM30" i="69"/>
  <c r="BQ30" i="69"/>
  <c r="BU30" i="69"/>
  <c r="BY30" i="69"/>
  <c r="CC30" i="69"/>
  <c r="CG30" i="69"/>
  <c r="CK30" i="69"/>
  <c r="CO30" i="69"/>
  <c r="CS30" i="69"/>
  <c r="CW30" i="69"/>
  <c r="DA30" i="69"/>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R88" i="84" s="1"/>
  <c r="BZ147" i="84"/>
  <c r="CP147" i="84"/>
  <c r="L67" i="84"/>
  <c r="AB67" i="84"/>
  <c r="AB100" i="84" s="1"/>
  <c r="AR67" i="84"/>
  <c r="BL67" i="84"/>
  <c r="CG67" i="84"/>
  <c r="P67" i="84"/>
  <c r="P83" i="84" s="1"/>
  <c r="AF67" i="84"/>
  <c r="AV67" i="84"/>
  <c r="BQ67" i="84"/>
  <c r="CM67" i="84"/>
  <c r="T68" i="84"/>
  <c r="T147" i="84"/>
  <c r="AJ147" i="84"/>
  <c r="AJ210" i="84" s="1"/>
  <c r="AJ230" i="84" s="1"/>
  <c r="AJ243" i="84" s="1"/>
  <c r="AJ68" i="84"/>
  <c r="AN147" i="84"/>
  <c r="AR68" i="84"/>
  <c r="AR147" i="84"/>
  <c r="AV147" i="84"/>
  <c r="AZ68" i="84"/>
  <c r="AZ147" i="84"/>
  <c r="BD147" i="84"/>
  <c r="BD150" i="84" s="1"/>
  <c r="BH68" i="84"/>
  <c r="BH147" i="84"/>
  <c r="BL147" i="84"/>
  <c r="BP147" i="84"/>
  <c r="BT147" i="84"/>
  <c r="BX147" i="84"/>
  <c r="BX68" i="84"/>
  <c r="CF68" i="84"/>
  <c r="CF147" i="84"/>
  <c r="CF166" i="84" s="1"/>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N30" i="34"/>
  <c r="R30" i="34"/>
  <c r="V30" i="34"/>
  <c r="Z30" i="34"/>
  <c r="AD30" i="34"/>
  <c r="AH30" i="34"/>
  <c r="AL30" i="34"/>
  <c r="AP30" i="34"/>
  <c r="AT30" i="34"/>
  <c r="AX30" i="34"/>
  <c r="BB30" i="34"/>
  <c r="BF30" i="34"/>
  <c r="BJ30" i="34"/>
  <c r="BN30" i="34"/>
  <c r="BR30" i="34"/>
  <c r="BV30" i="34"/>
  <c r="BZ30" i="34"/>
  <c r="CD30" i="34"/>
  <c r="CH30" i="34"/>
  <c r="CL30" i="34"/>
  <c r="CP30" i="34"/>
  <c r="CT30" i="34"/>
  <c r="CX30" i="34"/>
  <c r="D17" i="36"/>
  <c r="DE31" i="36"/>
  <c r="K30" i="36"/>
  <c r="O30" i="36"/>
  <c r="S30" i="36"/>
  <c r="W30" i="36"/>
  <c r="AA30" i="36"/>
  <c r="AE30" i="36"/>
  <c r="AI30" i="36"/>
  <c r="AM30" i="36"/>
  <c r="AQ30" i="36"/>
  <c r="AU30" i="36"/>
  <c r="AY30" i="36"/>
  <c r="BC30" i="36"/>
  <c r="BG30" i="36"/>
  <c r="BK30" i="36"/>
  <c r="BO30" i="36"/>
  <c r="BS30" i="36"/>
  <c r="BW30" i="36"/>
  <c r="CA30" i="36"/>
  <c r="CE30" i="36"/>
  <c r="CI30" i="36"/>
  <c r="CM30" i="36"/>
  <c r="CQ30" i="36"/>
  <c r="CU30" i="36"/>
  <c r="CY30" i="36"/>
  <c r="DE32" i="37"/>
  <c r="G30" i="34"/>
  <c r="DD56" i="34"/>
  <c r="DD32" i="36"/>
  <c r="D56" i="36"/>
  <c r="F30" i="37"/>
  <c r="F63" i="37" s="1"/>
  <c r="D31" i="37"/>
  <c r="D32" i="34"/>
  <c r="DE36" i="34"/>
  <c r="D48" i="34"/>
  <c r="DE48" i="34"/>
  <c r="E31" i="36"/>
  <c r="E32" i="37"/>
  <c r="AK30" i="37"/>
  <c r="AO30" i="37"/>
  <c r="AS30" i="37"/>
  <c r="AW30" i="37"/>
  <c r="BA30" i="37"/>
  <c r="BE30" i="37"/>
  <c r="BI30" i="37"/>
  <c r="BM30" i="37"/>
  <c r="BQ30" i="37"/>
  <c r="BU30" i="37"/>
  <c r="BY30" i="37"/>
  <c r="CC30" i="37"/>
  <c r="CG30" i="37"/>
  <c r="CK30" i="37"/>
  <c r="CO30" i="37"/>
  <c r="CS30" i="37"/>
  <c r="CW30" i="37"/>
  <c r="DA30" i="37"/>
  <c r="DE31" i="38"/>
  <c r="D32" i="38"/>
  <c r="DD48" i="38"/>
  <c r="DD56" i="38"/>
  <c r="D17" i="39"/>
  <c r="G30" i="39"/>
  <c r="DD32" i="39"/>
  <c r="DD32" i="40"/>
  <c r="DF16" i="41"/>
  <c r="DD17" i="41"/>
  <c r="G30" i="41"/>
  <c r="DE32" i="41"/>
  <c r="D41" i="41"/>
  <c r="DD41" i="41"/>
  <c r="DE44" i="41"/>
  <c r="D56" i="41"/>
  <c r="J30" i="42"/>
  <c r="N30" i="42"/>
  <c r="R30" i="42"/>
  <c r="V30" i="42"/>
  <c r="Z30" i="42"/>
  <c r="AD30" i="42"/>
  <c r="AH30" i="42"/>
  <c r="AL30" i="42"/>
  <c r="AP30" i="42"/>
  <c r="AT30" i="42"/>
  <c r="AX30" i="42"/>
  <c r="BB30" i="42"/>
  <c r="BF30" i="42"/>
  <c r="BJ30" i="42"/>
  <c r="BN30" i="42"/>
  <c r="BR30" i="42"/>
  <c r="BV30" i="42"/>
  <c r="BZ30" i="42"/>
  <c r="CD30" i="42"/>
  <c r="CH30" i="42"/>
  <c r="CL30" i="42"/>
  <c r="CP30" i="42"/>
  <c r="CT30" i="42"/>
  <c r="CX30" i="42"/>
  <c r="E31" i="43"/>
  <c r="K30" i="43"/>
  <c r="AA30" i="43"/>
  <c r="AQ30" i="43"/>
  <c r="BG30" i="43"/>
  <c r="BW30" i="43"/>
  <c r="CM30" i="43"/>
  <c r="DE44" i="43"/>
  <c r="DE17" i="38"/>
  <c r="E17" i="41"/>
  <c r="D31" i="39"/>
  <c r="G30" i="40"/>
  <c r="DE31" i="40"/>
  <c r="E32" i="40"/>
  <c r="D31" i="42"/>
  <c r="L30" i="42"/>
  <c r="T30" i="42"/>
  <c r="AB30" i="42"/>
  <c r="AJ30" i="42"/>
  <c r="AR30" i="42"/>
  <c r="AZ30" i="42"/>
  <c r="BH30" i="42"/>
  <c r="BP30" i="42"/>
  <c r="BX30" i="42"/>
  <c r="CF30" i="42"/>
  <c r="CN30" i="42"/>
  <c r="CV30" i="42"/>
  <c r="DD31" i="38"/>
  <c r="H30" i="38"/>
  <c r="L30" i="38"/>
  <c r="P30" i="38"/>
  <c r="T30" i="38"/>
  <c r="X30" i="38"/>
  <c r="AB30" i="38"/>
  <c r="AF30" i="38"/>
  <c r="AJ30" i="38"/>
  <c r="AN30" i="38"/>
  <c r="AR30" i="38"/>
  <c r="AV30" i="38"/>
  <c r="AZ30" i="38"/>
  <c r="BD30" i="38"/>
  <c r="BH30" i="38"/>
  <c r="BL30" i="38"/>
  <c r="BP30" i="38"/>
  <c r="BT30" i="38"/>
  <c r="BX30" i="38"/>
  <c r="CB30" i="38"/>
  <c r="CF30" i="38"/>
  <c r="CJ30" i="38"/>
  <c r="CN30" i="38"/>
  <c r="CR30" i="38"/>
  <c r="CV30" i="38"/>
  <c r="CZ30" i="38"/>
  <c r="DD31" i="39"/>
  <c r="D41" i="39"/>
  <c r="DD41" i="39"/>
  <c r="E44" i="39"/>
  <c r="H30" i="40"/>
  <c r="DE41" i="40"/>
  <c r="M30" i="41"/>
  <c r="Q30" i="41"/>
  <c r="U30" i="41"/>
  <c r="Y30" i="41"/>
  <c r="AC30" i="41"/>
  <c r="AG30" i="41"/>
  <c r="AK30" i="41"/>
  <c r="AO30" i="41"/>
  <c r="AS30" i="41"/>
  <c r="AW30" i="41"/>
  <c r="BA30" i="41"/>
  <c r="BE30" i="41"/>
  <c r="BI30" i="41"/>
  <c r="BM30" i="41"/>
  <c r="BQ30" i="41"/>
  <c r="BU30" i="41"/>
  <c r="BY30" i="41"/>
  <c r="CC30" i="41"/>
  <c r="CG30" i="41"/>
  <c r="CK30" i="41"/>
  <c r="CO30" i="41"/>
  <c r="CS30" i="41"/>
  <c r="CW30" i="41"/>
  <c r="DA30" i="41"/>
  <c r="E56" i="41"/>
  <c r="CW30" i="43"/>
  <c r="DD31" i="43"/>
  <c r="DE31" i="43"/>
  <c r="DD56" i="43"/>
  <c r="DD17" i="44"/>
  <c r="H30" i="44"/>
  <c r="L30" i="44"/>
  <c r="X30" i="44"/>
  <c r="AB30" i="44"/>
  <c r="AN30" i="44"/>
  <c r="AR30" i="44"/>
  <c r="BD30" i="44"/>
  <c r="BH30" i="44"/>
  <c r="BT30" i="44"/>
  <c r="BX30" i="44"/>
  <c r="CJ30" i="44"/>
  <c r="CN30" i="44"/>
  <c r="CZ30" i="44"/>
  <c r="D32" i="44"/>
  <c r="O30" i="44"/>
  <c r="S30" i="44"/>
  <c r="AE30" i="44"/>
  <c r="AI30" i="44"/>
  <c r="AU30" i="44"/>
  <c r="AY30" i="44"/>
  <c r="BK30" i="44"/>
  <c r="BO30" i="44"/>
  <c r="CA30" i="44"/>
  <c r="CE30" i="44"/>
  <c r="CQ30" i="44"/>
  <c r="CU30" i="44"/>
  <c r="D41" i="44"/>
  <c r="DE44" i="44"/>
  <c r="F30" i="45"/>
  <c r="F63" i="45" s="1"/>
  <c r="D31" i="47"/>
  <c r="G30" i="49"/>
  <c r="I30" i="50"/>
  <c r="Q30" i="50"/>
  <c r="Y30" i="50"/>
  <c r="AG30" i="50"/>
  <c r="AO30" i="50"/>
  <c r="AW30" i="50"/>
  <c r="BE30" i="50"/>
  <c r="BM30" i="50"/>
  <c r="BU30" i="50"/>
  <c r="CC30" i="50"/>
  <c r="CK30" i="50"/>
  <c r="CS30" i="50"/>
  <c r="DA30" i="50"/>
  <c r="DE32" i="47"/>
  <c r="G30" i="47"/>
  <c r="DE17" i="44"/>
  <c r="E32" i="44"/>
  <c r="DE32" i="44"/>
  <c r="E56" i="44"/>
  <c r="AR30" i="45"/>
  <c r="AV30" i="45"/>
  <c r="AZ30" i="45"/>
  <c r="BD30" i="45"/>
  <c r="BH30" i="45"/>
  <c r="BL30" i="45"/>
  <c r="BP30" i="45"/>
  <c r="BT30" i="45"/>
  <c r="BX30" i="45"/>
  <c r="CB30" i="45"/>
  <c r="CF30" i="45"/>
  <c r="CJ30" i="45"/>
  <c r="CN30" i="45"/>
  <c r="CR30" i="45"/>
  <c r="CV30" i="45"/>
  <c r="CZ30" i="45"/>
  <c r="D41" i="45"/>
  <c r="E44" i="45"/>
  <c r="D32" i="50"/>
  <c r="E32" i="50"/>
  <c r="G30" i="50"/>
  <c r="DE32" i="56"/>
  <c r="F30" i="56"/>
  <c r="F63" i="56" s="1"/>
  <c r="DD36" i="46"/>
  <c r="DD48" i="46"/>
  <c r="I30" i="47"/>
  <c r="M30" i="47"/>
  <c r="Q30" i="47"/>
  <c r="U30" i="47"/>
  <c r="Y30" i="47"/>
  <c r="AC30" i="47"/>
  <c r="AG30" i="47"/>
  <c r="AK30" i="47"/>
  <c r="AO30" i="47"/>
  <c r="AS30" i="47"/>
  <c r="AW30" i="47"/>
  <c r="BA30" i="47"/>
  <c r="BE30" i="47"/>
  <c r="BI30" i="47"/>
  <c r="BM30" i="47"/>
  <c r="BQ30" i="47"/>
  <c r="BU30" i="47"/>
  <c r="BY30" i="47"/>
  <c r="CC30" i="47"/>
  <c r="CG30" i="47"/>
  <c r="CK30" i="47"/>
  <c r="CO30" i="47"/>
  <c r="CS30" i="47"/>
  <c r="CW30" i="47"/>
  <c r="DA30" i="47"/>
  <c r="E48" i="47"/>
  <c r="E17" i="48"/>
  <c r="DD32" i="48"/>
  <c r="DE41" i="48"/>
  <c r="DD56" i="48"/>
  <c r="DD31" i="49"/>
  <c r="DE36" i="49"/>
  <c r="E56" i="49"/>
  <c r="E31" i="50"/>
  <c r="DD31" i="51"/>
  <c r="H30" i="53"/>
  <c r="L30" i="53"/>
  <c r="X30" i="53"/>
  <c r="AB30" i="53"/>
  <c r="AN30" i="53"/>
  <c r="AR30" i="53"/>
  <c r="BD30" i="53"/>
  <c r="BH30" i="53"/>
  <c r="BL30" i="53"/>
  <c r="BP30" i="53"/>
  <c r="BT30" i="53"/>
  <c r="BX30" i="53"/>
  <c r="CB30" i="53"/>
  <c r="CF30" i="53"/>
  <c r="CJ30" i="53"/>
  <c r="CN30" i="53"/>
  <c r="CR30" i="53"/>
  <c r="CV30" i="53"/>
  <c r="CZ30" i="53"/>
  <c r="E32" i="55"/>
  <c r="D32" i="55"/>
  <c r="K30" i="56"/>
  <c r="W30" i="56"/>
  <c r="AA30" i="56"/>
  <c r="AM30" i="56"/>
  <c r="AQ30" i="56"/>
  <c r="BC30" i="56"/>
  <c r="BG30" i="56"/>
  <c r="BS30" i="56"/>
  <c r="BW30" i="56"/>
  <c r="CI30" i="56"/>
  <c r="CM30" i="56"/>
  <c r="CY30" i="56"/>
  <c r="E48" i="46"/>
  <c r="E7" i="47"/>
  <c r="DD31" i="47"/>
  <c r="DD41" i="47"/>
  <c r="DE44" i="47"/>
  <c r="I30" i="48"/>
  <c r="M30" i="48"/>
  <c r="Q30" i="48"/>
  <c r="U30" i="48"/>
  <c r="Y30" i="48"/>
  <c r="AC30" i="48"/>
  <c r="AG30" i="48"/>
  <c r="AK30" i="48"/>
  <c r="AO30" i="48"/>
  <c r="AS30" i="48"/>
  <c r="AW30" i="48"/>
  <c r="BA30" i="48"/>
  <c r="BE30" i="48"/>
  <c r="BI30" i="48"/>
  <c r="BM30" i="48"/>
  <c r="BQ30" i="48"/>
  <c r="BU30" i="48"/>
  <c r="BY30" i="48"/>
  <c r="CC30" i="48"/>
  <c r="CG30" i="48"/>
  <c r="CK30" i="48"/>
  <c r="CO30" i="48"/>
  <c r="CS30" i="48"/>
  <c r="CW30" i="48"/>
  <c r="DA30" i="48"/>
  <c r="DE32" i="48"/>
  <c r="DE31" i="49"/>
  <c r="E32" i="52"/>
  <c r="G30" i="52"/>
  <c r="DD17" i="47"/>
  <c r="D22" i="47"/>
  <c r="D21" i="47" s="1"/>
  <c r="E22" i="47"/>
  <c r="E21" i="47" s="1"/>
  <c r="E31" i="47"/>
  <c r="D32" i="47"/>
  <c r="G30" i="48"/>
  <c r="DD31" i="48"/>
  <c r="E32" i="48"/>
  <c r="DD32" i="49"/>
  <c r="E7" i="50"/>
  <c r="DD32" i="50"/>
  <c r="E44" i="50"/>
  <c r="K30" i="51"/>
  <c r="AA30" i="51"/>
  <c r="AQ30" i="51"/>
  <c r="BG30" i="51"/>
  <c r="BW30" i="51"/>
  <c r="CM30" i="51"/>
  <c r="E17" i="53"/>
  <c r="G30" i="55"/>
  <c r="E31" i="52"/>
  <c r="DD36" i="52"/>
  <c r="DD17" i="53"/>
  <c r="E48" i="53"/>
  <c r="D48" i="53"/>
  <c r="DD48" i="53"/>
  <c r="D7" i="54"/>
  <c r="DE32" i="54"/>
  <c r="D48" i="54"/>
  <c r="E31" i="55"/>
  <c r="DE32" i="55"/>
  <c r="E36" i="55"/>
  <c r="E32" i="56"/>
  <c r="E36" i="51"/>
  <c r="E44" i="51"/>
  <c r="DD31" i="53"/>
  <c r="D36" i="53"/>
  <c r="E36" i="53"/>
  <c r="D41" i="53"/>
  <c r="DE44" i="53"/>
  <c r="D31" i="54"/>
  <c r="J30" i="54"/>
  <c r="N30" i="54"/>
  <c r="R30" i="54"/>
  <c r="V30" i="54"/>
  <c r="Z30" i="54"/>
  <c r="AD30" i="54"/>
  <c r="AH30" i="54"/>
  <c r="AL30" i="54"/>
  <c r="AP30" i="54"/>
  <c r="AT30" i="54"/>
  <c r="AX30" i="54"/>
  <c r="DD36" i="54"/>
  <c r="E48" i="54"/>
  <c r="E41" i="55"/>
  <c r="E22" i="56"/>
  <c r="E21" i="56" s="1"/>
  <c r="D36" i="56"/>
  <c r="E44" i="56"/>
  <c r="E56" i="56"/>
  <c r="E17" i="57"/>
  <c r="DE32" i="57"/>
  <c r="D32" i="57"/>
  <c r="DD44" i="50"/>
  <c r="D32" i="52"/>
  <c r="E36" i="52"/>
  <c r="E31" i="53"/>
  <c r="D32" i="53"/>
  <c r="J30" i="53"/>
  <c r="N30" i="53"/>
  <c r="R30" i="53"/>
  <c r="V30" i="53"/>
  <c r="Z30" i="53"/>
  <c r="AD30" i="53"/>
  <c r="AH30" i="53"/>
  <c r="AL30" i="53"/>
  <c r="AP30" i="53"/>
  <c r="AT30" i="53"/>
  <c r="AX30" i="53"/>
  <c r="BB30" i="53"/>
  <c r="DE41" i="53"/>
  <c r="D32" i="54"/>
  <c r="DE44" i="54"/>
  <c r="E44" i="54"/>
  <c r="E72" i="54"/>
  <c r="D72" i="54" s="1"/>
  <c r="N40" i="61" s="1"/>
  <c r="DD17" i="55"/>
  <c r="F30" i="55"/>
  <c r="F63" i="55" s="1"/>
  <c r="DE44" i="55"/>
  <c r="E44" i="55"/>
  <c r="E7" i="56"/>
  <c r="G30" i="56"/>
  <c r="DE31" i="56"/>
  <c r="E36" i="56"/>
  <c r="E41" i="56"/>
  <c r="F30" i="57"/>
  <c r="F63" i="57" s="1"/>
  <c r="D56" i="57"/>
  <c r="D31" i="58"/>
  <c r="E56" i="58"/>
  <c r="D56" i="58"/>
  <c r="E48" i="67"/>
  <c r="DE31" i="67"/>
  <c r="D31" i="67"/>
  <c r="E36" i="67"/>
  <c r="DD17" i="57"/>
  <c r="D17" i="57"/>
  <c r="DD56" i="57"/>
  <c r="E71" i="57"/>
  <c r="D71" i="57" s="1"/>
  <c r="M43" i="61" s="1"/>
  <c r="DE17" i="58"/>
  <c r="E17" i="58"/>
  <c r="E22" i="58"/>
  <c r="E21" i="58" s="1"/>
  <c r="F30" i="58"/>
  <c r="F63" i="58" s="1"/>
  <c r="DE32" i="58"/>
  <c r="E7" i="67"/>
  <c r="DE32" i="67"/>
  <c r="D31" i="57"/>
  <c r="H30" i="57"/>
  <c r="L30" i="57"/>
  <c r="P30" i="57"/>
  <c r="T30" i="57"/>
  <c r="X30" i="57"/>
  <c r="AB30" i="57"/>
  <c r="E44" i="57"/>
  <c r="E48" i="57"/>
  <c r="G30" i="58"/>
  <c r="E17" i="67"/>
  <c r="F30" i="67"/>
  <c r="F63" i="67" s="1"/>
  <c r="E32" i="67"/>
  <c r="E56" i="67"/>
  <c r="E7" i="68"/>
  <c r="D32" i="68"/>
  <c r="DE36" i="68"/>
  <c r="E48" i="68"/>
  <c r="F30" i="69"/>
  <c r="F63" i="69" s="1"/>
  <c r="D36" i="69"/>
  <c r="DE41" i="69"/>
  <c r="E48" i="69"/>
  <c r="E56" i="69"/>
  <c r="E72" i="69"/>
  <c r="D72" i="69" s="1"/>
  <c r="D31" i="70"/>
  <c r="F30" i="68"/>
  <c r="F63" i="68" s="1"/>
  <c r="DE32" i="68"/>
  <c r="E44" i="68"/>
  <c r="D22" i="69"/>
  <c r="E22" i="69"/>
  <c r="E21" i="69" s="1"/>
  <c r="G30" i="69"/>
  <c r="DD31" i="69"/>
  <c r="DE31" i="70"/>
  <c r="E17" i="69"/>
  <c r="E34" i="69" s="1"/>
  <c r="G41" i="77"/>
  <c r="E32" i="68"/>
  <c r="DD44" i="68"/>
  <c r="DE36" i="69"/>
  <c r="E36" i="69"/>
  <c r="D41" i="69"/>
  <c r="D56" i="69"/>
  <c r="E22" i="70"/>
  <c r="E21" i="70" s="1"/>
  <c r="H30" i="70"/>
  <c r="E41" i="70"/>
  <c r="L30" i="70"/>
  <c r="P30" i="70"/>
  <c r="T30" i="70"/>
  <c r="X30" i="70"/>
  <c r="AB30" i="70"/>
  <c r="AF30" i="70"/>
  <c r="AJ30" i="70"/>
  <c r="AN30" i="70"/>
  <c r="AR30" i="70"/>
  <c r="AV30" i="70"/>
  <c r="AZ30" i="70"/>
  <c r="BD30" i="70"/>
  <c r="BH30" i="70"/>
  <c r="BL30" i="70"/>
  <c r="BP30" i="70"/>
  <c r="BT30" i="70"/>
  <c r="BX30" i="70"/>
  <c r="CB30" i="70"/>
  <c r="CF30" i="70"/>
  <c r="CJ30" i="70"/>
  <c r="CN30" i="70"/>
  <c r="CR30" i="70"/>
  <c r="CV30" i="70"/>
  <c r="CZ30" i="70"/>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N30" i="70"/>
  <c r="R30" i="70"/>
  <c r="V30" i="70"/>
  <c r="Z30" i="70"/>
  <c r="AD30" i="70"/>
  <c r="AH30" i="70"/>
  <c r="AL30" i="70"/>
  <c r="AP30" i="70"/>
  <c r="AT30" i="70"/>
  <c r="AX30" i="70"/>
  <c r="BB30" i="70"/>
  <c r="BF30" i="70"/>
  <c r="BJ30" i="70"/>
  <c r="BN30" i="70"/>
  <c r="BR30" i="70"/>
  <c r="BV30" i="70"/>
  <c r="BZ30" i="70"/>
  <c r="CD30" i="70"/>
  <c r="CH30" i="70"/>
  <c r="CL30" i="70"/>
  <c r="CP30" i="70"/>
  <c r="CT30" i="70"/>
  <c r="CX30" i="70"/>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E47" i="67" s="1"/>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7" i="55" s="1"/>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D70" i="40"/>
  <c r="L20" i="61" s="1"/>
  <c r="E31" i="41"/>
  <c r="D31" i="41"/>
  <c r="DE31" i="41"/>
  <c r="DD31" i="41"/>
  <c r="DD22" i="42"/>
  <c r="DD21" i="42" s="1"/>
  <c r="E32" i="46"/>
  <c r="D32" i="46"/>
  <c r="DE32" i="46"/>
  <c r="G30" i="46"/>
  <c r="DE17" i="41"/>
  <c r="D22" i="41"/>
  <c r="D21" i="41" s="1"/>
  <c r="DD32" i="41"/>
  <c r="DD56" i="41"/>
  <c r="D7" i="42"/>
  <c r="I30" i="42"/>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DE48" i="45"/>
  <c r="H30" i="46"/>
  <c r="DD31" i="46"/>
  <c r="DD22" i="41"/>
  <c r="DD21" i="41" s="1"/>
  <c r="D48" i="41"/>
  <c r="E32" i="42"/>
  <c r="DE32" i="42"/>
  <c r="F30" i="43"/>
  <c r="F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DE36" i="51"/>
  <c r="DD41" i="51"/>
  <c r="DD44" i="51"/>
  <c r="DD31" i="52"/>
  <c r="D70" i="52"/>
  <c r="L36" i="61" s="1"/>
  <c r="DE17" i="53"/>
  <c r="F30" i="53"/>
  <c r="F63" i="53" s="1"/>
  <c r="E32" i="53"/>
  <c r="DE36" i="53"/>
  <c r="DD41" i="53"/>
  <c r="DE48" i="53"/>
  <c r="DE47" i="53" s="1"/>
  <c r="E31" i="54"/>
  <c r="D22" i="55"/>
  <c r="D21" i="55" s="1"/>
  <c r="E48" i="55"/>
  <c r="D17" i="52"/>
  <c r="D22" i="52"/>
  <c r="F30" i="52"/>
  <c r="F63" i="52" s="1"/>
  <c r="DE31" i="52"/>
  <c r="DD32" i="52"/>
  <c r="DE36" i="52"/>
  <c r="DD41" i="52"/>
  <c r="E72" i="52"/>
  <c r="D72" i="52" s="1"/>
  <c r="N36" i="61" s="1"/>
  <c r="DE31" i="53"/>
  <c r="DD32" i="53"/>
  <c r="DD31" i="54"/>
  <c r="D31" i="52"/>
  <c r="DE32" i="52"/>
  <c r="DF16" i="53"/>
  <c r="D22" i="53"/>
  <c r="D21" i="53" s="1"/>
  <c r="D31" i="53"/>
  <c r="DE32" i="53"/>
  <c r="DE22" i="54"/>
  <c r="DE21" i="54" s="1"/>
  <c r="F30" i="54"/>
  <c r="F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E48" i="49" l="1"/>
  <c r="DE47" i="45"/>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6" i="47"/>
  <c r="E56" i="47"/>
  <c r="E7" i="48"/>
  <c r="E7" i="49"/>
  <c r="E36" i="50"/>
  <c r="E35" i="50" s="1"/>
  <c r="E48" i="50"/>
  <c r="D76" i="50"/>
  <c r="D78" i="49"/>
  <c r="F34" i="83"/>
  <c r="F6" i="83" s="1"/>
  <c r="D76" i="70"/>
  <c r="D79" i="70"/>
  <c r="D78" i="56"/>
  <c r="D79" i="49"/>
  <c r="E36" i="37"/>
  <c r="E7" i="37"/>
  <c r="E36" i="38"/>
  <c r="E48" i="41"/>
  <c r="E47" i="41" s="1"/>
  <c r="E48" i="42"/>
  <c r="E22" i="43"/>
  <c r="E21" i="43" s="1"/>
  <c r="E17" i="45"/>
  <c r="E34" i="45" s="1"/>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AK2" i="31"/>
  <c r="E47" i="58"/>
  <c r="E41" i="44"/>
  <c r="E71" i="54"/>
  <c r="D71" i="54" s="1"/>
  <c r="M40" i="61" s="1"/>
  <c r="K120" i="77"/>
  <c r="D76" i="47"/>
  <c r="DE7" i="42"/>
  <c r="D76" i="37"/>
  <c r="BK114" i="84"/>
  <c r="W147" i="84"/>
  <c r="W210" i="84" s="1"/>
  <c r="W230" i="84" s="1"/>
  <c r="W243" i="84" s="1"/>
  <c r="O109" i="84"/>
  <c r="CI97" i="84"/>
  <c r="G109" i="84"/>
  <c r="CQ114" i="84"/>
  <c r="BS109" i="84"/>
  <c r="BC109" i="84"/>
  <c r="CA97" i="84"/>
  <c r="BK104" i="84"/>
  <c r="G114" i="84"/>
  <c r="BZ114" i="84"/>
  <c r="N114" i="84"/>
  <c r="CI109" i="84"/>
  <c r="N97" i="84"/>
  <c r="CQ104" i="84"/>
  <c r="CA104" i="84"/>
  <c r="N147" i="84"/>
  <c r="N178" i="84" s="1"/>
  <c r="AU114" i="84"/>
  <c r="H195" i="84"/>
  <c r="BZ104" i="84"/>
  <c r="CQ97" i="84"/>
  <c r="CI104" i="84"/>
  <c r="CA114" i="84"/>
  <c r="BS104" i="84"/>
  <c r="BK97" i="84"/>
  <c r="BC97" i="84"/>
  <c r="AU97" i="84"/>
  <c r="BZ109" i="84"/>
  <c r="N109" i="84"/>
  <c r="K97" i="84"/>
  <c r="CQ109" i="84"/>
  <c r="CI114" i="84"/>
  <c r="CA109" i="84"/>
  <c r="BS114" i="84"/>
  <c r="BK109" i="84"/>
  <c r="BC114" i="84"/>
  <c r="O147" i="84"/>
  <c r="O153" i="84" s="1"/>
  <c r="O155" i="84" s="1"/>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BG188" i="84" s="1"/>
  <c r="AY79" i="84"/>
  <c r="AY147" i="84"/>
  <c r="AY174" i="84" s="1"/>
  <c r="AY91" i="84"/>
  <c r="AQ79" i="84"/>
  <c r="AQ109" i="84"/>
  <c r="AQ147" i="84"/>
  <c r="AQ195" i="84" s="1"/>
  <c r="AQ104" i="84"/>
  <c r="AQ70" i="84"/>
  <c r="AI79" i="84"/>
  <c r="AI97" i="84"/>
  <c r="AI147" i="84"/>
  <c r="AI150" i="84" s="1"/>
  <c r="AI104" i="84"/>
  <c r="AI91" i="84"/>
  <c r="AA79" i="84"/>
  <c r="AA97" i="84"/>
  <c r="CT79" i="84"/>
  <c r="CT104" i="84"/>
  <c r="CT71" i="84"/>
  <c r="CT109" i="84"/>
  <c r="CT147" i="84"/>
  <c r="CT178" i="84" s="1"/>
  <c r="CL79" i="84"/>
  <c r="CL97" i="84"/>
  <c r="CL91" i="84"/>
  <c r="CL109" i="84"/>
  <c r="CL147" i="84"/>
  <c r="CL190" i="84" s="1"/>
  <c r="CD79" i="84"/>
  <c r="CD104" i="84"/>
  <c r="CD70" i="84"/>
  <c r="CD109" i="84"/>
  <c r="CD147" i="84"/>
  <c r="CD210" i="84" s="1"/>
  <c r="CD230" i="84" s="1"/>
  <c r="CD243" i="84" s="1"/>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62" i="84" s="1"/>
  <c r="AH109" i="84"/>
  <c r="AH70" i="84"/>
  <c r="Z79" i="84"/>
  <c r="Z104" i="84"/>
  <c r="Z109" i="84"/>
  <c r="R79" i="84"/>
  <c r="R147" i="84"/>
  <c r="R152" i="84" s="1"/>
  <c r="R109" i="84"/>
  <c r="R104" i="84"/>
  <c r="J79" i="84"/>
  <c r="J104" i="84"/>
  <c r="J114" i="84"/>
  <c r="CW79" i="84"/>
  <c r="CW109" i="84"/>
  <c r="CW70" i="84"/>
  <c r="CW97" i="84"/>
  <c r="CW147" i="84"/>
  <c r="CO79" i="84"/>
  <c r="CO114" i="84"/>
  <c r="CO70" i="84"/>
  <c r="CO97" i="84"/>
  <c r="CO147" i="84"/>
  <c r="CO88" i="84" s="1"/>
  <c r="CG79" i="84"/>
  <c r="CG109" i="84"/>
  <c r="CG70" i="84"/>
  <c r="CG97" i="84"/>
  <c r="CG147" i="84"/>
  <c r="CG210" i="84" s="1"/>
  <c r="CG230" i="84" s="1"/>
  <c r="CG243" i="84" s="1"/>
  <c r="BY79" i="84"/>
  <c r="BY114" i="84"/>
  <c r="BY70" i="84"/>
  <c r="BY97" i="84"/>
  <c r="BY147" i="84"/>
  <c r="BY153" i="84" s="1"/>
  <c r="BY155" i="84" s="1"/>
  <c r="BQ79" i="84"/>
  <c r="BQ109" i="84"/>
  <c r="BQ70" i="84"/>
  <c r="BQ97" i="84"/>
  <c r="BQ147" i="84"/>
  <c r="BI79" i="84"/>
  <c r="BI114" i="84"/>
  <c r="BI70" i="84"/>
  <c r="BI109" i="84"/>
  <c r="BI147" i="84"/>
  <c r="BI210" i="84" s="1"/>
  <c r="BI230" i="84" s="1"/>
  <c r="BI243" i="84" s="1"/>
  <c r="BA79" i="84"/>
  <c r="BA104" i="84"/>
  <c r="BA70" i="84"/>
  <c r="BA109" i="84"/>
  <c r="BA147" i="84"/>
  <c r="BA162" i="84" s="1"/>
  <c r="AS79" i="84"/>
  <c r="AS104" i="84"/>
  <c r="AS70" i="84"/>
  <c r="AS109" i="84"/>
  <c r="AS147" i="84"/>
  <c r="AS170" i="84" s="1"/>
  <c r="AK79" i="84"/>
  <c r="AK104" i="84"/>
  <c r="AK70" i="84"/>
  <c r="AK109" i="84"/>
  <c r="AK147" i="84"/>
  <c r="AK174" i="84" s="1"/>
  <c r="AC79" i="84"/>
  <c r="AC104" i="84"/>
  <c r="AC109" i="84"/>
  <c r="U79" i="84"/>
  <c r="U147" i="84"/>
  <c r="U178" i="84" s="1"/>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85" i="84" s="1"/>
  <c r="AB104" i="84"/>
  <c r="T79" i="84"/>
  <c r="T109" i="84"/>
  <c r="T114" i="84"/>
  <c r="L79" i="84"/>
  <c r="L109" i="84"/>
  <c r="L147" i="84"/>
  <c r="L178" i="84" s="1"/>
  <c r="L97" i="84"/>
  <c r="L68" i="84"/>
  <c r="L96" i="84" s="1"/>
  <c r="BX91" i="84"/>
  <c r="CU71" i="84"/>
  <c r="CE70" i="84"/>
  <c r="BO71" i="84"/>
  <c r="AY71" i="84"/>
  <c r="AI70" i="84"/>
  <c r="CT70" i="84"/>
  <c r="CD71" i="84"/>
  <c r="BN147" i="84"/>
  <c r="BN170" i="84" s="1"/>
  <c r="AP70" i="84"/>
  <c r="CO71" i="84"/>
  <c r="BY91" i="84"/>
  <c r="BI71" i="84"/>
  <c r="AS91" i="84"/>
  <c r="CL104" i="84"/>
  <c r="BV97" i="84"/>
  <c r="BF114" i="84"/>
  <c r="AP97" i="84"/>
  <c r="Z97" i="84"/>
  <c r="R114" i="84"/>
  <c r="J147" i="84"/>
  <c r="AI114" i="84"/>
  <c r="CO104" i="84"/>
  <c r="BY104" i="84"/>
  <c r="BI104" i="84"/>
  <c r="AS114" i="84"/>
  <c r="AC114" i="84"/>
  <c r="U104" i="84"/>
  <c r="M147" i="84"/>
  <c r="M185" i="84" s="1"/>
  <c r="CV109" i="84"/>
  <c r="CF109" i="84"/>
  <c r="BP109" i="84"/>
  <c r="AZ109" i="84"/>
  <c r="AJ109" i="84"/>
  <c r="T97" i="84"/>
  <c r="L114" i="84"/>
  <c r="BX70" i="84"/>
  <c r="BP91" i="84"/>
  <c r="BH70" i="84"/>
  <c r="CU147" i="84"/>
  <c r="CU195" i="84" s="1"/>
  <c r="CE147" i="84"/>
  <c r="BO147" i="84"/>
  <c r="BO188" i="84" s="1"/>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AC178" i="84" s="1"/>
  <c r="CN109" i="84"/>
  <c r="BX109" i="84"/>
  <c r="BH109" i="84"/>
  <c r="AR109" i="84"/>
  <c r="AB109" i="84"/>
  <c r="T104" i="84"/>
  <c r="AU104" i="84"/>
  <c r="CY104" i="84"/>
  <c r="AM97" i="84"/>
  <c r="K147" i="84"/>
  <c r="AU109" i="84"/>
  <c r="BW109" i="84"/>
  <c r="AA147" i="84"/>
  <c r="AA195" i="84" s="1"/>
  <c r="BO97" i="84"/>
  <c r="CM104" i="84"/>
  <c r="AY109" i="84"/>
  <c r="S109" i="84"/>
  <c r="U188"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BY163" i="84"/>
  <c r="AO171" i="84"/>
  <c r="BU171" i="84"/>
  <c r="BG181" i="84"/>
  <c r="I188" i="84"/>
  <c r="CH171" i="84"/>
  <c r="BU181" i="84"/>
  <c r="CX181" i="84"/>
  <c r="BA182" i="84"/>
  <c r="CG182" i="84"/>
  <c r="V188" i="84"/>
  <c r="Y193" i="84"/>
  <c r="BM188" i="84"/>
  <c r="P193" i="84"/>
  <c r="CH158" i="84"/>
  <c r="V166" i="84"/>
  <c r="I158" i="84"/>
  <c r="CS195" i="84"/>
  <c r="AS210" i="84"/>
  <c r="AS230" i="84" s="1"/>
  <c r="AS243" i="84" s="1"/>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AS149" i="84"/>
  <c r="AS183" i="84" s="1"/>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F66" i="84"/>
  <c r="F148" i="84" s="1"/>
  <c r="F211" i="84" s="1"/>
  <c r="F231" i="84" s="1"/>
  <c r="G66" i="84"/>
  <c r="G148" i="84" s="1"/>
  <c r="G211" i="84" s="1"/>
  <c r="G231" i="84" s="1"/>
  <c r="CY109" i="84"/>
  <c r="CU97" i="84"/>
  <c r="CM97" i="84"/>
  <c r="CE97" i="84"/>
  <c r="BW104" i="84"/>
  <c r="BO109" i="84"/>
  <c r="BG109" i="84"/>
  <c r="AY114" i="84"/>
  <c r="AM109" i="84"/>
  <c r="AA104" i="84"/>
  <c r="S97" i="84"/>
  <c r="S147" i="84"/>
  <c r="S210" i="84" s="1"/>
  <c r="S230" i="84" s="1"/>
  <c r="S243" i="84" s="1"/>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M158" i="84"/>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M163"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I195"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D69" i="50"/>
  <c r="K34" i="61" s="1"/>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E35" i="48"/>
  <c r="E44" i="40"/>
  <c r="E41" i="36"/>
  <c r="E17" i="37"/>
  <c r="E7" i="70"/>
  <c r="E48" i="70"/>
  <c r="E35" i="58"/>
  <c r="E36" i="68"/>
  <c r="E30" i="36"/>
  <c r="AR3" i="31"/>
  <c r="AR4" i="31" s="1"/>
  <c r="AR5" i="31" s="1"/>
  <c r="AZ3" i="31"/>
  <c r="AT3" i="31"/>
  <c r="AT4" i="31" s="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N3" i="31"/>
  <c r="AN4" i="31" s="1"/>
  <c r="AN5" i="31" s="1"/>
  <c r="AN6" i="31" s="1"/>
  <c r="AN7" i="31" s="1"/>
  <c r="AN8" i="31" s="1"/>
  <c r="AN9" i="31" s="1"/>
  <c r="AN10" i="31" s="1"/>
  <c r="AN11" i="31" s="1"/>
  <c r="AN12" i="31" s="1"/>
  <c r="AN13" i="31" s="1"/>
  <c r="AN14" i="31" s="1"/>
  <c r="AN15" i="31" s="1"/>
  <c r="AN16" i="31" s="1"/>
  <c r="AN17" i="31" s="1"/>
  <c r="AN18" i="31" s="1"/>
  <c r="AN19" i="31" s="1"/>
  <c r="AN20" i="31" s="1"/>
  <c r="AN21" i="31" s="1"/>
  <c r="AN22" i="31" s="1"/>
  <c r="AN23" i="31" s="1"/>
  <c r="AN24" i="31" s="1"/>
  <c r="AN25" i="31" s="1"/>
  <c r="AN26" i="31" s="1"/>
  <c r="AN27" i="31" s="1"/>
  <c r="AN28" i="31" s="1"/>
  <c r="AN29" i="31" s="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E44" i="37"/>
  <c r="E56" i="37"/>
  <c r="E44" i="38"/>
  <c r="AX3" i="31"/>
  <c r="AX4" i="31" s="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V83" i="84"/>
  <c r="M83" i="84"/>
  <c r="BR178" i="84"/>
  <c r="T100" i="84"/>
  <c r="BR149" i="84"/>
  <c r="CW85" i="84"/>
  <c r="BR188" i="84"/>
  <c r="CJ193" i="84"/>
  <c r="CJ190" i="84"/>
  <c r="BP102" i="84"/>
  <c r="BQ95" i="84"/>
  <c r="D79" i="68"/>
  <c r="AZ4" i="3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D69" i="51"/>
  <c r="K35" i="61" s="1"/>
  <c r="E72" i="47"/>
  <c r="D72" i="47" s="1"/>
  <c r="N31" i="61" s="1"/>
  <c r="E72" i="44"/>
  <c r="D72" i="44" s="1"/>
  <c r="N26" i="61" s="1"/>
  <c r="F63" i="44"/>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F4" i="31"/>
  <c r="AF5" i="31" s="1"/>
  <c r="AW2" i="31"/>
  <c r="AR6" i="31"/>
  <c r="AL3" i="31"/>
  <c r="AL4" i="31" s="1"/>
  <c r="AL5" i="31" s="1"/>
  <c r="AL6" i="31" s="1"/>
  <c r="AL7" i="31" s="1"/>
  <c r="H47" i="80"/>
  <c r="F52" i="80" s="1"/>
  <c r="J34" i="80"/>
  <c r="H27" i="80"/>
  <c r="H29" i="80" s="1"/>
  <c r="K29" i="80"/>
  <c r="I34" i="80"/>
  <c r="K34" i="80" s="1"/>
  <c r="C34" i="80" s="1"/>
  <c r="H26" i="80"/>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CM114" i="77" s="1"/>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J114" i="77" s="1"/>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AK64" i="53"/>
  <c r="D70" i="53" s="1"/>
  <c r="L39" i="61" s="1"/>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E67" i="44"/>
  <c r="D67" i="44" s="1"/>
  <c r="I26" i="61" s="1"/>
  <c r="D65" i="44"/>
  <c r="G26" i="61" s="1"/>
  <c r="E66" i="44"/>
  <c r="D66" i="44" s="1"/>
  <c r="H26" i="61" s="1"/>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D65" i="34"/>
  <c r="G15" i="61" s="1"/>
  <c r="DE30" i="34"/>
  <c r="D70" i="34"/>
  <c r="L15" i="61" s="1"/>
  <c r="E72" i="34"/>
  <c r="D72" i="34" s="1"/>
  <c r="N15" i="61" s="1"/>
  <c r="E71" i="34"/>
  <c r="D71" i="34" s="1"/>
  <c r="M15" i="61" s="1"/>
  <c r="E67" i="34"/>
  <c r="D67" i="34" s="1"/>
  <c r="I15" i="61" s="1"/>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D82" i="69" s="1"/>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82" i="68" s="1"/>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88" i="57" s="1"/>
  <c r="F97" i="70"/>
  <c r="F97" i="40"/>
  <c r="F97" i="69"/>
  <c r="F97" i="53"/>
  <c r="F97" i="58"/>
  <c r="E47" i="38" l="1"/>
  <c r="E34" i="46"/>
  <c r="D82" i="70"/>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D82" i="67"/>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D82" i="58"/>
  <c r="F44" i="61" s="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2" i="84"/>
  <c r="E154" i="84" s="1"/>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D82" i="41"/>
  <c r="F23" i="61" s="1"/>
  <c r="D82" i="34"/>
  <c r="F15" i="61" s="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D82" i="44"/>
  <c r="F26" i="61" s="1"/>
  <c r="D82" i="42"/>
  <c r="F24" i="61" s="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J19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7" i="84"/>
  <c r="G176" i="84" s="1"/>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BH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7" i="84"/>
  <c r="F176" i="84" s="1"/>
  <c r="AX194" i="84"/>
  <c r="AX192" i="84" s="1"/>
  <c r="AX236" i="84" s="1"/>
  <c r="CL189" i="84"/>
  <c r="AX189" i="84"/>
  <c r="AX187" i="84" s="1"/>
  <c r="AX235" i="84" s="1"/>
  <c r="AL194" i="84"/>
  <c r="AL192" i="84" s="1"/>
  <c r="AL236" i="84" s="1"/>
  <c r="G157" i="84"/>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BD157" i="84"/>
  <c r="E181" i="84"/>
  <c r="AV99" i="84"/>
  <c r="CP170" i="84"/>
  <c r="DC114" i="77"/>
  <c r="AM114" i="77"/>
  <c r="AV114" i="77"/>
  <c r="BW114" i="65"/>
  <c r="DB114" i="77"/>
  <c r="BE114" i="77"/>
  <c r="BM114" i="77"/>
  <c r="AO114" i="77"/>
  <c r="R114" i="77"/>
  <c r="BL114" i="77"/>
  <c r="CW82" i="84"/>
  <c r="CW238" i="84" s="1"/>
  <c r="CW240" i="84" s="1"/>
  <c r="AO82" i="84"/>
  <c r="AO238" i="84" s="1"/>
  <c r="AO240" i="84" s="1"/>
  <c r="D82" i="52"/>
  <c r="F36" i="61" s="1"/>
  <c r="D82" i="47"/>
  <c r="F31" i="61" s="1"/>
  <c r="AB114" i="77"/>
  <c r="CC114" i="77"/>
  <c r="AH114" i="77"/>
  <c r="BZ114" i="65"/>
  <c r="CD114" i="77"/>
  <c r="AJ114" i="77"/>
  <c r="BN114" i="77"/>
  <c r="BH114" i="65"/>
  <c r="CQ114" i="77"/>
  <c r="AG72" i="82"/>
  <c r="AG71" i="82" s="1"/>
  <c r="AR99" i="84"/>
  <c r="BP99" i="84"/>
  <c r="D69" i="44"/>
  <c r="K26" i="61" s="1"/>
  <c r="D80" i="47"/>
  <c r="D31" i="61" s="1"/>
  <c r="D82" i="46"/>
  <c r="F28" i="61" s="1"/>
  <c r="D82" i="38"/>
  <c r="F18" i="61" s="1"/>
  <c r="E34" i="44"/>
  <c r="E81" i="69"/>
  <c r="D81" i="69" s="1"/>
  <c r="D82" i="55"/>
  <c r="F41" i="61" s="1"/>
  <c r="D82" i="37"/>
  <c r="F17" i="61" s="1"/>
  <c r="BY114" i="77"/>
  <c r="BX114" i="77"/>
  <c r="K114" i="77"/>
  <c r="G120" i="77"/>
  <c r="AD114" i="77"/>
  <c r="D80" i="69"/>
  <c r="D80" i="70"/>
  <c r="E81" i="67"/>
  <c r="D81" i="67" s="1"/>
  <c r="E81" i="70"/>
  <c r="D81" i="70" s="1"/>
  <c r="F88" i="55"/>
  <c r="F88" i="50"/>
  <c r="F88" i="46"/>
  <c r="CU194" i="84"/>
  <c r="D82" i="56"/>
  <c r="F42" i="61" s="1"/>
  <c r="E34" i="34"/>
  <c r="E35" i="40"/>
  <c r="BR189" i="84"/>
  <c r="BR187" i="84" s="1"/>
  <c r="BR235" i="84" s="1"/>
  <c r="AI99" i="84"/>
  <c r="BQ189" i="84"/>
  <c r="BB194" i="84"/>
  <c r="BB192" i="84" s="1"/>
  <c r="BB236" i="84" s="1"/>
  <c r="CW99" i="84"/>
  <c r="BQ194" i="84"/>
  <c r="BQ192" i="84" s="1"/>
  <c r="BQ236" i="84" s="1"/>
  <c r="BV99" i="84"/>
  <c r="D82" i="40"/>
  <c r="F20" i="61" s="1"/>
  <c r="D80" i="68"/>
  <c r="E81" i="68"/>
  <c r="D81" i="68" s="1"/>
  <c r="BC154" i="31"/>
  <c r="BC132" i="31"/>
  <c r="BC100" i="31"/>
  <c r="BC65" i="31"/>
  <c r="BC35" i="31"/>
  <c r="BC169" i="31"/>
  <c r="BC147" i="31"/>
  <c r="BC115" i="31"/>
  <c r="BC54" i="31"/>
  <c r="BC5" i="31"/>
  <c r="BC31" i="31"/>
  <c r="BC79" i="31"/>
  <c r="BC118" i="31"/>
  <c r="BC66" i="31"/>
  <c r="BC9" i="31"/>
  <c r="BC43" i="31"/>
  <c r="BC75" i="31"/>
  <c r="BC117" i="31"/>
  <c r="BC62" i="31"/>
  <c r="BC7" i="31"/>
  <c r="BC39" i="31"/>
  <c r="BC162" i="31"/>
  <c r="BC86" i="31"/>
  <c r="BC140" i="31"/>
  <c r="BC124" i="31"/>
  <c r="BC108" i="31"/>
  <c r="BC92" i="31"/>
  <c r="BC26" i="31"/>
  <c r="BC33" i="31"/>
  <c r="BC68" i="31"/>
  <c r="BC67" i="31"/>
  <c r="BC161" i="31"/>
  <c r="BC85" i="31"/>
  <c r="BC139" i="31"/>
  <c r="BC123" i="31"/>
  <c r="BC107" i="31"/>
  <c r="BC88" i="31"/>
  <c r="BC22" i="31"/>
  <c r="BC29" i="31"/>
  <c r="BC64" i="31"/>
  <c r="BC63" i="31"/>
  <c r="BC164" i="31"/>
  <c r="BC91" i="31"/>
  <c r="BC142" i="31"/>
  <c r="BC126" i="31"/>
  <c r="BC110" i="31"/>
  <c r="BC94" i="31"/>
  <c r="BC34" i="31"/>
  <c r="BC41" i="31"/>
  <c r="BC76" i="31"/>
  <c r="BC12" i="31"/>
  <c r="BC17" i="31"/>
  <c r="BC163" i="31"/>
  <c r="BC87" i="31"/>
  <c r="BC141" i="31"/>
  <c r="BC125" i="31"/>
  <c r="BC109" i="31"/>
  <c r="BC93" i="31"/>
  <c r="BC30" i="31"/>
  <c r="BC37" i="31"/>
  <c r="BC72" i="31"/>
  <c r="BC71" i="31"/>
  <c r="BC13" i="31"/>
  <c r="BC158" i="31"/>
  <c r="BC89" i="31"/>
  <c r="BC136" i="31"/>
  <c r="BC120" i="31"/>
  <c r="BC104" i="31"/>
  <c r="BC74" i="31"/>
  <c r="BC8" i="31"/>
  <c r="BC15" i="31"/>
  <c r="BC52" i="31"/>
  <c r="BC51" i="31"/>
  <c r="BC157" i="31"/>
  <c r="BC83" i="31"/>
  <c r="BC135" i="31"/>
  <c r="BC119" i="31"/>
  <c r="BC103" i="31"/>
  <c r="BC70" i="31"/>
  <c r="BC3" i="31"/>
  <c r="BC10" i="31"/>
  <c r="BC48" i="31"/>
  <c r="BC47" i="31"/>
  <c r="BC160" i="31"/>
  <c r="BC81" i="31"/>
  <c r="BC138" i="31"/>
  <c r="BC122" i="31"/>
  <c r="BC106" i="31"/>
  <c r="BC82" i="31"/>
  <c r="BC14" i="31"/>
  <c r="BC25" i="31"/>
  <c r="BC60" i="31"/>
  <c r="BC59" i="31"/>
  <c r="BC159" i="31"/>
  <c r="BC77" i="31"/>
  <c r="BC137" i="31"/>
  <c r="BC121" i="31"/>
  <c r="BC105" i="31"/>
  <c r="BC78" i="31"/>
  <c r="BC11" i="31"/>
  <c r="BC21" i="31"/>
  <c r="BC56" i="31"/>
  <c r="BC55" i="31"/>
  <c r="BC148" i="31"/>
  <c r="BC116" i="31"/>
  <c r="BC58" i="31"/>
  <c r="BC6" i="31"/>
  <c r="BC36" i="31"/>
  <c r="BC153" i="31"/>
  <c r="BC131" i="31"/>
  <c r="BC99" i="31"/>
  <c r="BC61" i="31"/>
  <c r="BC32" i="31"/>
  <c r="BC156" i="31"/>
  <c r="BC134" i="31"/>
  <c r="BC102" i="31"/>
  <c r="BC73" i="31"/>
  <c r="BC44" i="31"/>
  <c r="BC155" i="31"/>
  <c r="BC133" i="31"/>
  <c r="BC101" i="31"/>
  <c r="BC69" i="31"/>
  <c r="BC40" i="31"/>
  <c r="BC150" i="31"/>
  <c r="BC144" i="31"/>
  <c r="BC128" i="31"/>
  <c r="BC112" i="31"/>
  <c r="BC96" i="31"/>
  <c r="BC42" i="31"/>
  <c r="BC49" i="31"/>
  <c r="BC84" i="31"/>
  <c r="BC20" i="31"/>
  <c r="BC19" i="31"/>
  <c r="BC165" i="31"/>
  <c r="BC149" i="31"/>
  <c r="BC143" i="31"/>
  <c r="BC127" i="31"/>
  <c r="BC111" i="31"/>
  <c r="BC95" i="31"/>
  <c r="BC38" i="31"/>
  <c r="BC45" i="31"/>
  <c r="BC80" i="31"/>
  <c r="BC16" i="31"/>
  <c r="BC18" i="31"/>
  <c r="BC168" i="31"/>
  <c r="BC152" i="31"/>
  <c r="BC146" i="31"/>
  <c r="BC130" i="31"/>
  <c r="BC114" i="31"/>
  <c r="BC98" i="31"/>
  <c r="BC50" i="31"/>
  <c r="BC57" i="31"/>
  <c r="BC4" i="31"/>
  <c r="BC28" i="31"/>
  <c r="BC27" i="31"/>
  <c r="BC167" i="31"/>
  <c r="BC151" i="31"/>
  <c r="BC145" i="31"/>
  <c r="BC129" i="31"/>
  <c r="BC113" i="31"/>
  <c r="BC97" i="31"/>
  <c r="BC46" i="31"/>
  <c r="BC53" i="31"/>
  <c r="BC90" i="31"/>
  <c r="BC24" i="31"/>
  <c r="BC23" i="31"/>
  <c r="BC166" i="31"/>
  <c r="E81" i="47"/>
  <c r="D81" i="47" s="1"/>
  <c r="E31" i="61" s="1"/>
  <c r="D82" i="53"/>
  <c r="F39" i="61" s="1"/>
  <c r="D80" i="67"/>
  <c r="CJ189" i="84"/>
  <c r="CJ187" i="84" s="1"/>
  <c r="CJ235" i="84" s="1"/>
  <c r="BU82" i="84"/>
  <c r="BU238" i="84" s="1"/>
  <c r="BU240" i="84" s="1"/>
  <c r="CP189" i="84"/>
  <c r="CP187" i="84" s="1"/>
  <c r="BS189" i="84"/>
  <c r="BS187" i="84" s="1"/>
  <c r="BS235" i="84" s="1"/>
  <c r="CJ194" i="84"/>
  <c r="CJ192" i="84" s="1"/>
  <c r="CJ236" i="84" s="1"/>
  <c r="CN82" i="84"/>
  <c r="CN238" i="84" s="1"/>
  <c r="CN240" i="84" s="1"/>
  <c r="AW134" i="31"/>
  <c r="AW89" i="31"/>
  <c r="AW33" i="31"/>
  <c r="AW104" i="31"/>
  <c r="AW128" i="31"/>
  <c r="AW34" i="31"/>
  <c r="AW67" i="31"/>
  <c r="AW86" i="31"/>
  <c r="AW172" i="31"/>
  <c r="AW65" i="31"/>
  <c r="AW62" i="31"/>
  <c r="AW13" i="31"/>
  <c r="AW4" i="31"/>
  <c r="AW82" i="31"/>
  <c r="AW114" i="31"/>
  <c r="AW141" i="31"/>
  <c r="AW18" i="31"/>
  <c r="AW40" i="31"/>
  <c r="AW160" i="31"/>
  <c r="AW108" i="31"/>
  <c r="AW152" i="31"/>
  <c r="AW9" i="31"/>
  <c r="AW97" i="31"/>
  <c r="AW122" i="31"/>
  <c r="AW146" i="31"/>
  <c r="AW43" i="31"/>
  <c r="AW64" i="31"/>
  <c r="AW163" i="31"/>
  <c r="AQ83" i="31"/>
  <c r="AQ145" i="31"/>
  <c r="AQ97" i="31"/>
  <c r="AQ81" i="31"/>
  <c r="AQ6" i="31"/>
  <c r="AQ104" i="31"/>
  <c r="AQ12" i="31"/>
  <c r="AQ87" i="31"/>
  <c r="AQ15" i="31"/>
  <c r="AQ107" i="31"/>
  <c r="AQ23" i="31"/>
  <c r="AQ177" i="31"/>
  <c r="AQ4" i="31"/>
  <c r="AQ102" i="31"/>
  <c r="AQ165" i="31"/>
  <c r="AQ149" i="31"/>
  <c r="AQ84" i="31"/>
  <c r="AQ14" i="31"/>
  <c r="AQ25" i="31"/>
  <c r="AQ141" i="31"/>
  <c r="AQ125" i="31"/>
  <c r="AQ109" i="31"/>
  <c r="AQ93" i="31"/>
  <c r="AQ32" i="31"/>
  <c r="AQ31" i="31"/>
  <c r="AQ174" i="31"/>
  <c r="AQ156" i="31"/>
  <c r="AQ173" i="31"/>
  <c r="AQ46" i="31"/>
  <c r="AQ53" i="31"/>
  <c r="AQ148" i="31"/>
  <c r="AQ132" i="31"/>
  <c r="AQ116" i="31"/>
  <c r="AQ100" i="31"/>
  <c r="AQ60" i="31"/>
  <c r="AQ59" i="31"/>
  <c r="AQ159" i="31"/>
  <c r="AQ77" i="31"/>
  <c r="AQ58" i="31"/>
  <c r="AQ65" i="31"/>
  <c r="AQ5" i="31"/>
  <c r="AQ135" i="31"/>
  <c r="AQ119" i="31"/>
  <c r="AQ103" i="31"/>
  <c r="AQ72" i="31"/>
  <c r="AQ71" i="31"/>
  <c r="AQ13" i="31"/>
  <c r="AQ170" i="31"/>
  <c r="AQ154" i="31"/>
  <c r="AQ89" i="31"/>
  <c r="AQ38" i="31"/>
  <c r="AQ45" i="31"/>
  <c r="AQ146" i="31"/>
  <c r="AQ130" i="31"/>
  <c r="AQ114" i="31"/>
  <c r="AQ98" i="31"/>
  <c r="AQ52" i="31"/>
  <c r="AQ51" i="31"/>
  <c r="AQ176" i="31"/>
  <c r="AQ153" i="31"/>
  <c r="AQ41" i="31"/>
  <c r="AQ129" i="31"/>
  <c r="AQ47" i="31"/>
  <c r="AQ69" i="31"/>
  <c r="AQ120" i="31"/>
  <c r="AQ17" i="31"/>
  <c r="AQ163" i="31"/>
  <c r="AQ76" i="31"/>
  <c r="AQ139" i="31"/>
  <c r="AQ88" i="31"/>
  <c r="AQ158" i="31"/>
  <c r="AQ54" i="31"/>
  <c r="AQ118" i="31"/>
  <c r="AQ67" i="31"/>
  <c r="AQ161" i="31"/>
  <c r="AQ85" i="31"/>
  <c r="AQ66" i="31"/>
  <c r="AQ73" i="31"/>
  <c r="AQ7" i="31"/>
  <c r="AQ137" i="31"/>
  <c r="AQ121" i="31"/>
  <c r="AQ105" i="31"/>
  <c r="AQ78" i="31"/>
  <c r="AQ16" i="31"/>
  <c r="AQ18" i="31"/>
  <c r="AQ168" i="31"/>
  <c r="AQ152" i="31"/>
  <c r="AQ79" i="31"/>
  <c r="AQ30" i="31"/>
  <c r="AQ37" i="31"/>
  <c r="AQ144" i="31"/>
  <c r="AQ128" i="31"/>
  <c r="AQ112" i="31"/>
  <c r="AQ96" i="31"/>
  <c r="AQ44" i="31"/>
  <c r="AQ43" i="31"/>
  <c r="AQ172" i="31"/>
  <c r="AQ155" i="31"/>
  <c r="AQ171" i="31"/>
  <c r="AQ42" i="31"/>
  <c r="AQ49" i="31"/>
  <c r="AQ147" i="31"/>
  <c r="AQ131" i="31"/>
  <c r="AQ115" i="31"/>
  <c r="AQ99" i="31"/>
  <c r="AQ56" i="31"/>
  <c r="AQ55" i="31"/>
  <c r="AQ166" i="31"/>
  <c r="AQ150" i="31"/>
  <c r="AQ90" i="31"/>
  <c r="AQ22" i="31"/>
  <c r="AQ29" i="31"/>
  <c r="AQ142" i="31"/>
  <c r="AQ126" i="31"/>
  <c r="AQ110" i="31"/>
  <c r="AQ94" i="31"/>
  <c r="AQ36" i="31"/>
  <c r="AQ35" i="31"/>
  <c r="AQ169" i="31"/>
  <c r="AQ34" i="31"/>
  <c r="AQ113" i="31"/>
  <c r="AQ48" i="31"/>
  <c r="AQ160" i="31"/>
  <c r="AQ62" i="31"/>
  <c r="AQ136" i="31"/>
  <c r="AQ74" i="31"/>
  <c r="AQ10" i="31"/>
  <c r="AQ123" i="31"/>
  <c r="AQ24" i="31"/>
  <c r="AQ178" i="31"/>
  <c r="AQ61" i="31"/>
  <c r="AQ134" i="31"/>
  <c r="AQ68" i="31"/>
  <c r="AQ157" i="31"/>
  <c r="AQ175" i="31"/>
  <c r="AQ50" i="31"/>
  <c r="AQ57" i="31"/>
  <c r="AQ3" i="31"/>
  <c r="AQ133" i="31"/>
  <c r="AQ117" i="31"/>
  <c r="AQ101" i="31"/>
  <c r="AQ64" i="31"/>
  <c r="AQ63" i="31"/>
  <c r="AQ164" i="31"/>
  <c r="AQ91" i="31"/>
  <c r="AQ80" i="31"/>
  <c r="AQ11" i="31"/>
  <c r="AQ21" i="31"/>
  <c r="AQ140" i="31"/>
  <c r="AQ124" i="31"/>
  <c r="AQ108" i="31"/>
  <c r="AQ92" i="31"/>
  <c r="AQ28" i="31"/>
  <c r="AQ27" i="31"/>
  <c r="AQ167" i="31"/>
  <c r="AQ151" i="31"/>
  <c r="AQ75" i="31"/>
  <c r="AQ26" i="31"/>
  <c r="AQ33" i="31"/>
  <c r="AQ143" i="31"/>
  <c r="AQ127" i="31"/>
  <c r="AQ111" i="31"/>
  <c r="AQ95" i="31"/>
  <c r="AQ40" i="31"/>
  <c r="AQ39" i="31"/>
  <c r="AQ162" i="31"/>
  <c r="AQ86" i="31"/>
  <c r="AQ70" i="31"/>
  <c r="AQ8" i="31"/>
  <c r="AQ9" i="31"/>
  <c r="AQ138" i="31"/>
  <c r="AQ122" i="31"/>
  <c r="AQ106" i="31"/>
  <c r="AQ82" i="31"/>
  <c r="AQ20" i="31"/>
  <c r="AQ19" i="3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D80" i="55"/>
  <c r="D41" i="61" s="1"/>
  <c r="E81" i="55"/>
  <c r="D81" i="55" s="1"/>
  <c r="E41" i="61" s="1"/>
  <c r="E81" i="45"/>
  <c r="D81" i="45" s="1"/>
  <c r="E27" i="61" s="1"/>
  <c r="D80" i="45"/>
  <c r="D27" i="61" s="1"/>
  <c r="E81" i="43"/>
  <c r="D81" i="43" s="1"/>
  <c r="E25" i="61" s="1"/>
  <c r="D80" i="43"/>
  <c r="D25" i="61" s="1"/>
  <c r="D80" i="46"/>
  <c r="D28" i="61" s="1"/>
  <c r="E81" i="46"/>
  <c r="D81" i="46" s="1"/>
  <c r="E28" i="61" s="1"/>
  <c r="AK29" i="31"/>
  <c r="AK109" i="31"/>
  <c r="AK81" i="31"/>
  <c r="AK4" i="31"/>
  <c r="AK50" i="31"/>
  <c r="AK96" i="31"/>
  <c r="AK134" i="31"/>
  <c r="AK150" i="31"/>
  <c r="AK5" i="31"/>
  <c r="AK69" i="31"/>
  <c r="AK62" i="31"/>
  <c r="AK43" i="31"/>
  <c r="AK101" i="31"/>
  <c r="AK120" i="31"/>
  <c r="AK138" i="31"/>
  <c r="AK44" i="31"/>
  <c r="AK155" i="31"/>
  <c r="AK174" i="3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AK13" i="31"/>
  <c r="AK129" i="31"/>
  <c r="AK164" i="31"/>
  <c r="AK49" i="31"/>
  <c r="AK27" i="31"/>
  <c r="AK114" i="31"/>
  <c r="AK24" i="31"/>
  <c r="AK170" i="31"/>
  <c r="AK11" i="31"/>
  <c r="AK80" i="31"/>
  <c r="AK3" i="31"/>
  <c r="AK63" i="31"/>
  <c r="AK106" i="31"/>
  <c r="AK124" i="31"/>
  <c r="AK144" i="31"/>
  <c r="AK64" i="31"/>
  <c r="AK159" i="31"/>
  <c r="AK89" i="31"/>
  <c r="D82" i="57"/>
  <c r="F43" i="61" s="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AK30" i="31"/>
  <c r="AK92" i="31"/>
  <c r="AK12" i="3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AL8" i="31"/>
  <c r="AL9" i="31" s="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L65" i="31" s="1"/>
  <c r="AL66" i="31" s="1"/>
  <c r="AL67" i="31" s="1"/>
  <c r="AL68" i="31" s="1"/>
  <c r="AL69" i="31" s="1"/>
  <c r="AL70" i="31" s="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P175" i="31" s="1"/>
  <c r="BP194" i="84"/>
  <c r="BP192" i="84" s="1"/>
  <c r="BP236" i="84" s="1"/>
  <c r="BR194" i="84"/>
  <c r="BR192" i="84" s="1"/>
  <c r="BR236" i="84" s="1"/>
  <c r="AK8" i="31"/>
  <c r="AK45" i="31"/>
  <c r="AK74" i="31"/>
  <c r="AK34" i="31"/>
  <c r="AK39" i="31"/>
  <c r="AK71" i="31"/>
  <c r="AK98" i="31"/>
  <c r="AK108" i="31"/>
  <c r="AK117" i="31"/>
  <c r="AK128" i="31"/>
  <c r="AK136" i="31"/>
  <c r="AK145" i="31"/>
  <c r="AK40" i="31"/>
  <c r="AK77" i="31"/>
  <c r="AK151" i="31"/>
  <c r="AK162" i="31"/>
  <c r="AK172" i="31"/>
  <c r="AK173" i="31"/>
  <c r="AW29" i="31"/>
  <c r="AW69" i="31"/>
  <c r="AW98" i="31"/>
  <c r="AW113" i="31"/>
  <c r="AW125" i="31"/>
  <c r="AW136" i="31"/>
  <c r="AW14" i="31"/>
  <c r="AW66" i="31"/>
  <c r="AW59" i="31"/>
  <c r="AW28" i="31"/>
  <c r="AW72" i="31"/>
  <c r="AW155" i="31"/>
  <c r="AW168" i="31"/>
  <c r="AW177" i="31"/>
  <c r="D69" i="34"/>
  <c r="K15" i="61" s="1"/>
  <c r="E71" i="53"/>
  <c r="D71" i="53" s="1"/>
  <c r="M39" i="61" s="1"/>
  <c r="AK21" i="31"/>
  <c r="AK53" i="31"/>
  <c r="AK14" i="31"/>
  <c r="AK54" i="31"/>
  <c r="AK18" i="31"/>
  <c r="AK59" i="31"/>
  <c r="AK93" i="31"/>
  <c r="AK102" i="31"/>
  <c r="AK113" i="31"/>
  <c r="AK122" i="31"/>
  <c r="AK130" i="31"/>
  <c r="AK141" i="31"/>
  <c r="AK16" i="31"/>
  <c r="AK56" i="31"/>
  <c r="AK91" i="31"/>
  <c r="AK156" i="31"/>
  <c r="AK166" i="31"/>
  <c r="AK79" i="31"/>
  <c r="AW8" i="31"/>
  <c r="AW45" i="31"/>
  <c r="AW93" i="31"/>
  <c r="AW106" i="31"/>
  <c r="AW118" i="31"/>
  <c r="AW133" i="31"/>
  <c r="AW144" i="31"/>
  <c r="AW42" i="31"/>
  <c r="AW35" i="31"/>
  <c r="AW84" i="31"/>
  <c r="AW44" i="31"/>
  <c r="AW150" i="31"/>
  <c r="AW162" i="31"/>
  <c r="AW178" i="31"/>
  <c r="D82" i="51"/>
  <c r="F35" i="61" s="1"/>
  <c r="CF114" i="65"/>
  <c r="K114" i="65"/>
  <c r="DC114" i="65"/>
  <c r="AQ114" i="65"/>
  <c r="AS114" i="65"/>
  <c r="T114" i="65"/>
  <c r="CM114" i="65"/>
  <c r="CI114" i="65"/>
  <c r="F120" i="77"/>
  <c r="BZ181" i="84"/>
  <c r="BV114" i="77"/>
  <c r="G115" i="77"/>
  <c r="BK114" i="77"/>
  <c r="CF114" i="77"/>
  <c r="CE114" i="77"/>
  <c r="W114" i="65"/>
  <c r="G123" i="65"/>
  <c r="AK9" i="31"/>
  <c r="AK33" i="31"/>
  <c r="AK65" i="31"/>
  <c r="AK90" i="31"/>
  <c r="AK38" i="31"/>
  <c r="AK70" i="31"/>
  <c r="AK23" i="31"/>
  <c r="AK47" i="31"/>
  <c r="AK82" i="31"/>
  <c r="AK97" i="31"/>
  <c r="AK104" i="31"/>
  <c r="AK112" i="31"/>
  <c r="AK118" i="31"/>
  <c r="AK125" i="31"/>
  <c r="AK133" i="31"/>
  <c r="AK140" i="31"/>
  <c r="AK146" i="31"/>
  <c r="AK32" i="31"/>
  <c r="AK60" i="31"/>
  <c r="AK86" i="31"/>
  <c r="AK154" i="31"/>
  <c r="AK160" i="31"/>
  <c r="AK167" i="31"/>
  <c r="AK75" i="31"/>
  <c r="AK177" i="31"/>
  <c r="AW11" i="31"/>
  <c r="AW53" i="31"/>
  <c r="AW92" i="31"/>
  <c r="AW101" i="31"/>
  <c r="AW112" i="31"/>
  <c r="AW120" i="31"/>
  <c r="AW129" i="31"/>
  <c r="AW140" i="31"/>
  <c r="AW3" i="31"/>
  <c r="AW46" i="31"/>
  <c r="AW27" i="31"/>
  <c r="AW63" i="31"/>
  <c r="AW16" i="31"/>
  <c r="AW60" i="31"/>
  <c r="AW87" i="31"/>
  <c r="AW156" i="31"/>
  <c r="AW167" i="31"/>
  <c r="AW79" i="31"/>
  <c r="AK7" i="31"/>
  <c r="AK15" i="31"/>
  <c r="AK37" i="31"/>
  <c r="AK61" i="31"/>
  <c r="AK76" i="31"/>
  <c r="AK22" i="31"/>
  <c r="AK46" i="31"/>
  <c r="AK66" i="31"/>
  <c r="AK17" i="31"/>
  <c r="AK31" i="31"/>
  <c r="AK55" i="31"/>
  <c r="AK78" i="31"/>
  <c r="AK94" i="31"/>
  <c r="AK100" i="31"/>
  <c r="AK105" i="31"/>
  <c r="AK110" i="31"/>
  <c r="AK116" i="31"/>
  <c r="AK121" i="31"/>
  <c r="AK126" i="31"/>
  <c r="AK132" i="31"/>
  <c r="AK137" i="31"/>
  <c r="AK142" i="31"/>
  <c r="AK148" i="31"/>
  <c r="AK28" i="31"/>
  <c r="AK48" i="31"/>
  <c r="AK72" i="31"/>
  <c r="AK87" i="31"/>
  <c r="AK152" i="31"/>
  <c r="AK158" i="31"/>
  <c r="AK163" i="31"/>
  <c r="AK168" i="31"/>
  <c r="AK178" i="31"/>
  <c r="AK171" i="31"/>
  <c r="AW5" i="31"/>
  <c r="AW21" i="31"/>
  <c r="AW49" i="31"/>
  <c r="AW74" i="31"/>
  <c r="AW96" i="31"/>
  <c r="AW102" i="31"/>
  <c r="AW109" i="31"/>
  <c r="AW117" i="31"/>
  <c r="AW124" i="31"/>
  <c r="AW130" i="31"/>
  <c r="AW138" i="31"/>
  <c r="AW145" i="31"/>
  <c r="AW26" i="31"/>
  <c r="AW58" i="31"/>
  <c r="AW19" i="31"/>
  <c r="AW47" i="31"/>
  <c r="AW80" i="31"/>
  <c r="AW24" i="31"/>
  <c r="AW48" i="31"/>
  <c r="AW81" i="31"/>
  <c r="AW151" i="31"/>
  <c r="AW158" i="31"/>
  <c r="AW166" i="31"/>
  <c r="AW174" i="31"/>
  <c r="AW171" i="31"/>
  <c r="AR7" i="31"/>
  <c r="AK6" i="31"/>
  <c r="AK10" i="31"/>
  <c r="AK25" i="31"/>
  <c r="AK41" i="31"/>
  <c r="AK57" i="31"/>
  <c r="AK73" i="31"/>
  <c r="AK84" i="31"/>
  <c r="AK26" i="31"/>
  <c r="AK42" i="31"/>
  <c r="AK58" i="31"/>
  <c r="AK19" i="31"/>
  <c r="AK35" i="31"/>
  <c r="AK51" i="31"/>
  <c r="AK67" i="31"/>
  <c r="AK88" i="31"/>
  <c r="AK95" i="31"/>
  <c r="AK99" i="31"/>
  <c r="AK103" i="31"/>
  <c r="AK107" i="31"/>
  <c r="AK111" i="31"/>
  <c r="AK115" i="31"/>
  <c r="AK119" i="31"/>
  <c r="AK123" i="31"/>
  <c r="AK127" i="31"/>
  <c r="AK131" i="31"/>
  <c r="AK135" i="31"/>
  <c r="AK139" i="31"/>
  <c r="AK143" i="31"/>
  <c r="AK147" i="31"/>
  <c r="AK20" i="31"/>
  <c r="AK36" i="31"/>
  <c r="AK52" i="31"/>
  <c r="AK68" i="31"/>
  <c r="AK85" i="31"/>
  <c r="AK149" i="31"/>
  <c r="AK153" i="31"/>
  <c r="AK157" i="31"/>
  <c r="AK161" i="31"/>
  <c r="AK165" i="31"/>
  <c r="AK169" i="31"/>
  <c r="AK176" i="31"/>
  <c r="AK83" i="31"/>
  <c r="AK175" i="31"/>
  <c r="AW7" i="31"/>
  <c r="AW15" i="31"/>
  <c r="AW37" i="31"/>
  <c r="AW61" i="31"/>
  <c r="AW78" i="31"/>
  <c r="AW94" i="31"/>
  <c r="AW100" i="31"/>
  <c r="AW105" i="31"/>
  <c r="AW110" i="31"/>
  <c r="AW116" i="31"/>
  <c r="AW121" i="31"/>
  <c r="AW126" i="31"/>
  <c r="AW132" i="31"/>
  <c r="AW137" i="31"/>
  <c r="AW142" i="31"/>
  <c r="AW148" i="31"/>
  <c r="AW30" i="31"/>
  <c r="AW50" i="31"/>
  <c r="AW17" i="31"/>
  <c r="AW31" i="31"/>
  <c r="AW51" i="31"/>
  <c r="AW76" i="31"/>
  <c r="AW12" i="31"/>
  <c r="AW32" i="31"/>
  <c r="AW56" i="31"/>
  <c r="AW77" i="31"/>
  <c r="AW91" i="31"/>
  <c r="AW154" i="31"/>
  <c r="AW159" i="31"/>
  <c r="AW164" i="31"/>
  <c r="AW170" i="31"/>
  <c r="AW75" i="31"/>
  <c r="AW173" i="31"/>
  <c r="AW6" i="31"/>
  <c r="AW10" i="31"/>
  <c r="AW25" i="31"/>
  <c r="AW41" i="31"/>
  <c r="AW57" i="31"/>
  <c r="AW73" i="31"/>
  <c r="AW88" i="31"/>
  <c r="AW95" i="31"/>
  <c r="AW99" i="31"/>
  <c r="AW103" i="31"/>
  <c r="AW107" i="31"/>
  <c r="AW111" i="31"/>
  <c r="AW115" i="31"/>
  <c r="AW119" i="31"/>
  <c r="AW123" i="31"/>
  <c r="AW127" i="31"/>
  <c r="AW131" i="31"/>
  <c r="AW135" i="31"/>
  <c r="AW139" i="31"/>
  <c r="AW143" i="31"/>
  <c r="AW147" i="31"/>
  <c r="AW22" i="31"/>
  <c r="AW38" i="31"/>
  <c r="AW54" i="31"/>
  <c r="AW70" i="31"/>
  <c r="AW23" i="31"/>
  <c r="AW39" i="31"/>
  <c r="AW55" i="31"/>
  <c r="AW71" i="31"/>
  <c r="AW90" i="31"/>
  <c r="AW20" i="31"/>
  <c r="AW36" i="31"/>
  <c r="AW52" i="31"/>
  <c r="AW68" i="31"/>
  <c r="AW85" i="31"/>
  <c r="AW149" i="31"/>
  <c r="AW153" i="31"/>
  <c r="AW157" i="31"/>
  <c r="AW161" i="31"/>
  <c r="AW165" i="31"/>
  <c r="AW169" i="31"/>
  <c r="AW176" i="31"/>
  <c r="AW83" i="31"/>
  <c r="AW175" i="31"/>
  <c r="CX177" i="84"/>
  <c r="CX176" i="84" s="1"/>
  <c r="CD177" i="84"/>
  <c r="CD176" i="84" s="1"/>
  <c r="AX177" i="84"/>
  <c r="AX176" i="84" s="1"/>
  <c r="CK177" i="84"/>
  <c r="CK176" i="84" s="1"/>
  <c r="BU177" i="84"/>
  <c r="BU176" i="84" s="1"/>
  <c r="BE177" i="84"/>
  <c r="BE176" i="84" s="1"/>
  <c r="AO177" i="84"/>
  <c r="AO176" i="84" s="1"/>
  <c r="AF177" i="84"/>
  <c r="AF176" i="84" s="1"/>
  <c r="CY177" i="84"/>
  <c r="CY176" i="84" s="1"/>
  <c r="CI177" i="84"/>
  <c r="CI176" i="84" s="1"/>
  <c r="BS177" i="84"/>
  <c r="BS176" i="84" s="1"/>
  <c r="BC177" i="84"/>
  <c r="BC176" i="84" s="1"/>
  <c r="AM177" i="84"/>
  <c r="AM176" i="84" s="1"/>
  <c r="CQ157" i="84"/>
  <c r="CA157" i="84"/>
  <c r="BK157" i="84"/>
  <c r="AU157" i="84"/>
  <c r="AE157" i="84"/>
  <c r="CX157" i="84"/>
  <c r="CH157" i="84"/>
  <c r="BF157" i="84"/>
  <c r="AP157" i="84"/>
  <c r="CS157" i="84"/>
  <c r="CC157" i="84"/>
  <c r="BM157" i="84"/>
  <c r="AW157" i="84"/>
  <c r="AG157" i="84"/>
  <c r="CT177" i="84"/>
  <c r="CT176" i="84" s="1"/>
  <c r="BV177" i="84"/>
  <c r="BV176" i="84" s="1"/>
  <c r="AT177" i="84"/>
  <c r="AT176" i="84" s="1"/>
  <c r="CW177" i="84"/>
  <c r="CW176" i="84" s="1"/>
  <c r="CG177" i="84"/>
  <c r="CG176" i="84" s="1"/>
  <c r="BQ177" i="84"/>
  <c r="BQ176" i="84" s="1"/>
  <c r="BA177" i="84"/>
  <c r="BA176" i="84" s="1"/>
  <c r="AK177" i="84"/>
  <c r="AK176" i="84" s="1"/>
  <c r="CU177" i="84"/>
  <c r="CU176" i="84" s="1"/>
  <c r="CE177" i="84"/>
  <c r="CE176" i="84" s="1"/>
  <c r="BO177" i="84"/>
  <c r="BO176" i="84" s="1"/>
  <c r="AY177" i="84"/>
  <c r="AY176" i="84" s="1"/>
  <c r="AI177" i="84"/>
  <c r="AI176" i="84" s="1"/>
  <c r="CM157" i="84"/>
  <c r="BW157" i="84"/>
  <c r="BG157" i="84"/>
  <c r="AQ157" i="84"/>
  <c r="CT157" i="84"/>
  <c r="CD157" i="84"/>
  <c r="AH157" i="84"/>
  <c r="CO157" i="84"/>
  <c r="BY157" i="84"/>
  <c r="BI157" i="84"/>
  <c r="AS157" i="84"/>
  <c r="CB157" i="84"/>
  <c r="CL177" i="84"/>
  <c r="CL176" i="84" s="1"/>
  <c r="BN177" i="84"/>
  <c r="BN176" i="84" s="1"/>
  <c r="AP177" i="84"/>
  <c r="AP176" i="84" s="1"/>
  <c r="CS177" i="84"/>
  <c r="CS176" i="84" s="1"/>
  <c r="CC177" i="84"/>
  <c r="CC176" i="84" s="1"/>
  <c r="BM177" i="84"/>
  <c r="BM176" i="84" s="1"/>
  <c r="AW177" i="84"/>
  <c r="AW176" i="84" s="1"/>
  <c r="AG177" i="84"/>
  <c r="AG176" i="84" s="1"/>
  <c r="CB177" i="84"/>
  <c r="CB176" i="84" s="1"/>
  <c r="CQ177" i="84"/>
  <c r="CQ176" i="84" s="1"/>
  <c r="CA177" i="84"/>
  <c r="CA176" i="84" s="1"/>
  <c r="BK177" i="84"/>
  <c r="BK176" i="84" s="1"/>
  <c r="AU177" i="84"/>
  <c r="AU176" i="84" s="1"/>
  <c r="AE177" i="84"/>
  <c r="AE176" i="84" s="1"/>
  <c r="CY157" i="84"/>
  <c r="CI157" i="84"/>
  <c r="BS157" i="84"/>
  <c r="BC157" i="84"/>
  <c r="AM157" i="84"/>
  <c r="BV157" i="84"/>
  <c r="AX157" i="84"/>
  <c r="CK157" i="84"/>
  <c r="BU157" i="84"/>
  <c r="BE157" i="84"/>
  <c r="AO157" i="84"/>
  <c r="AF157" i="84"/>
  <c r="CH177" i="84"/>
  <c r="CH176" i="84" s="1"/>
  <c r="BF177" i="84"/>
  <c r="BF176" i="84" s="1"/>
  <c r="AH177" i="84"/>
  <c r="AH176" i="84" s="1"/>
  <c r="CO177" i="84"/>
  <c r="CO176" i="84" s="1"/>
  <c r="BY177" i="84"/>
  <c r="BY176" i="84" s="1"/>
  <c r="BI177" i="84"/>
  <c r="BI176" i="84" s="1"/>
  <c r="AS177" i="84"/>
  <c r="AS176" i="84" s="1"/>
  <c r="CM177" i="84"/>
  <c r="CM176" i="84" s="1"/>
  <c r="BW177" i="84"/>
  <c r="BW176" i="84" s="1"/>
  <c r="BG177" i="84"/>
  <c r="BG176" i="84" s="1"/>
  <c r="AQ177" i="84"/>
  <c r="AQ176" i="84" s="1"/>
  <c r="CU157" i="84"/>
  <c r="CE157" i="84"/>
  <c r="BO157" i="84"/>
  <c r="AY157" i="84"/>
  <c r="AI157" i="84"/>
  <c r="CL157" i="84"/>
  <c r="BN157" i="84"/>
  <c r="AT157" i="84"/>
  <c r="CW157" i="84"/>
  <c r="CG157" i="84"/>
  <c r="BQ157" i="84"/>
  <c r="BA157" i="84"/>
  <c r="AK157" i="84"/>
  <c r="AJ162" i="84"/>
  <c r="BL170" i="84"/>
  <c r="BL162" i="84"/>
  <c r="BL111" i="84"/>
  <c r="CR181" i="84"/>
  <c r="AZ181" i="84"/>
  <c r="BH157" i="84"/>
  <c r="AV157" i="84"/>
  <c r="CZ170" i="84"/>
  <c r="CZ177" i="84"/>
  <c r="CZ176" i="84" s="1"/>
  <c r="BX170" i="84"/>
  <c r="AN157" i="84"/>
  <c r="AN106" i="84"/>
  <c r="BJ106" i="84"/>
  <c r="BZ157" i="84"/>
  <c r="BJ181" i="84"/>
  <c r="AL181" i="84"/>
  <c r="BJ170" i="84"/>
  <c r="BB157" i="84"/>
  <c r="BB162" i="84"/>
  <c r="CP177" i="84"/>
  <c r="CP176" i="84" s="1"/>
  <c r="BB181" i="84"/>
  <c r="BL157" i="84"/>
  <c r="CJ181" i="84"/>
  <c r="CN157" i="84"/>
  <c r="CN177" i="84"/>
  <c r="CN176" i="84" s="1"/>
  <c r="AJ157" i="84"/>
  <c r="BL177" i="84"/>
  <c r="BL176" i="84" s="1"/>
  <c r="CF170" i="84"/>
  <c r="CF177" i="84"/>
  <c r="CF176" i="84" s="1"/>
  <c r="BL99" i="84"/>
  <c r="CR157" i="84"/>
  <c r="BP177" i="84"/>
  <c r="BP176" i="84" s="1"/>
  <c r="AV177" i="84"/>
  <c r="AV176" i="84" s="1"/>
  <c r="BX162" i="84"/>
  <c r="BH170" i="84"/>
  <c r="CZ162" i="84"/>
  <c r="AZ170" i="84"/>
  <c r="AN177" i="84"/>
  <c r="AN176" i="84" s="1"/>
  <c r="CZ181" i="84"/>
  <c r="AZ177" i="84"/>
  <c r="AZ176" i="84" s="1"/>
  <c r="BD106" i="84"/>
  <c r="CP106" i="84"/>
  <c r="AN111" i="84"/>
  <c r="BJ157" i="84"/>
  <c r="AL177" i="84"/>
  <c r="AL176" i="84" s="1"/>
  <c r="BZ177" i="84"/>
  <c r="BZ176" i="84" s="1"/>
  <c r="BX106" i="84"/>
  <c r="CP162" i="84"/>
  <c r="CP157" i="84"/>
  <c r="BB177" i="84"/>
  <c r="BB176" i="84" s="1"/>
  <c r="CF162" i="84"/>
  <c r="BR177" i="84"/>
  <c r="BR176" i="84" s="1"/>
  <c r="BB170" i="84"/>
  <c r="CN162" i="84"/>
  <c r="CJ162" i="84"/>
  <c r="CV177" i="84"/>
  <c r="CV176" i="84" s="1"/>
  <c r="CV157" i="84"/>
  <c r="BD177" i="84"/>
  <c r="BD176" i="84" s="1"/>
  <c r="AJ170" i="84"/>
  <c r="AJ177" i="84"/>
  <c r="AJ176" i="84" s="1"/>
  <c r="BD162" i="84"/>
  <c r="CF157" i="84"/>
  <c r="AR157" i="84"/>
  <c r="CR162" i="84"/>
  <c r="AN170" i="84"/>
  <c r="AR106" i="84"/>
  <c r="AZ157" i="84"/>
  <c r="BH162" i="84"/>
  <c r="AV170" i="84"/>
  <c r="BT106" i="84"/>
  <c r="AZ162" i="84"/>
  <c r="BT111" i="84"/>
  <c r="AR177" i="84"/>
  <c r="AR176" i="84" s="1"/>
  <c r="BJ177" i="84"/>
  <c r="BJ176" i="84" s="1"/>
  <c r="BP157" i="84"/>
  <c r="BR157" i="84"/>
  <c r="CJ177" i="84"/>
  <c r="CJ176" i="84" s="1"/>
  <c r="CJ157" i="84"/>
  <c r="BT162" i="84"/>
  <c r="BT170" i="84"/>
  <c r="BT177" i="84"/>
  <c r="BT176" i="84" s="1"/>
  <c r="BT157" i="84"/>
  <c r="BD181" i="84"/>
  <c r="BD170" i="84"/>
  <c r="CR177" i="84"/>
  <c r="CR176" i="84" s="1"/>
  <c r="CR170" i="84"/>
  <c r="BX181" i="84"/>
  <c r="BX157" i="84"/>
  <c r="BH177" i="84"/>
  <c r="BH176" i="84" s="1"/>
  <c r="AN162" i="84"/>
  <c r="AN181" i="84"/>
  <c r="CZ157" i="84"/>
  <c r="BX177" i="84"/>
  <c r="BX176" i="84" s="1"/>
  <c r="BD111" i="84"/>
  <c r="CZ106" i="84"/>
  <c r="BH181" i="84"/>
  <c r="AL157" i="84"/>
  <c r="BZ170" i="84"/>
  <c r="CP181" i="84"/>
  <c r="CN170" i="84"/>
  <c r="CJ170" i="84"/>
  <c r="BL181" i="84"/>
  <c r="BE38" i="80"/>
  <c r="BA38" i="80"/>
  <c r="AW38" i="80"/>
  <c r="AS38" i="80"/>
  <c r="AO38" i="80"/>
  <c r="AK38" i="80"/>
  <c r="AG38" i="80"/>
  <c r="AC38" i="80"/>
  <c r="Y38" i="80"/>
  <c r="U38" i="80"/>
  <c r="Q38" i="80"/>
  <c r="M38" i="80"/>
  <c r="BD38" i="80"/>
  <c r="AZ38" i="80"/>
  <c r="AV38" i="80"/>
  <c r="AR38" i="80"/>
  <c r="AN38" i="80"/>
  <c r="AJ38" i="80"/>
  <c r="AF38" i="80"/>
  <c r="AB38" i="80"/>
  <c r="X38" i="80"/>
  <c r="T38" i="80"/>
  <c r="P38" i="80"/>
  <c r="L38" i="80"/>
  <c r="BG38" i="80"/>
  <c r="BC38" i="80"/>
  <c r="AY38" i="80"/>
  <c r="AU38" i="80"/>
  <c r="AQ38" i="80"/>
  <c r="AM38" i="80"/>
  <c r="AI38" i="80"/>
  <c r="AE38" i="80"/>
  <c r="AA38" i="80"/>
  <c r="W38" i="80"/>
  <c r="S38" i="80"/>
  <c r="O38" i="80"/>
  <c r="K38" i="80"/>
  <c r="BF38" i="80"/>
  <c r="BB38" i="80"/>
  <c r="AX38" i="80"/>
  <c r="AT38" i="80"/>
  <c r="AP38" i="80"/>
  <c r="AL38" i="80"/>
  <c r="AH38" i="80"/>
  <c r="AD38" i="80"/>
  <c r="Z38" i="80"/>
  <c r="V38" i="80"/>
  <c r="R38" i="80"/>
  <c r="N38" i="80"/>
  <c r="J38" i="80"/>
  <c r="H52" i="80"/>
  <c r="I52" i="80" s="1"/>
  <c r="L52" i="80"/>
  <c r="N52" i="80" s="1"/>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BB28" i="31"/>
  <c r="BB9" i="31"/>
  <c r="BB42" i="31"/>
  <c r="BB85" i="31"/>
  <c r="BB45" i="31"/>
  <c r="N5" i="71"/>
  <c r="N6" i="71"/>
  <c r="M7" i="71"/>
  <c r="L8" i="71"/>
  <c r="R8" i="71"/>
  <c r="S7" i="71" s="1"/>
  <c r="Y7" i="71"/>
  <c r="X8" i="71"/>
  <c r="AF6" i="71"/>
  <c r="AF5" i="71"/>
  <c r="Z5" i="71"/>
  <c r="Z6" i="71"/>
  <c r="T5" i="71"/>
  <c r="T6" i="71"/>
  <c r="AE7" i="71"/>
  <c r="AD8" i="71"/>
  <c r="BB34" i="31"/>
  <c r="BB68" i="31"/>
  <c r="BB37" i="31"/>
  <c r="F88" i="49"/>
  <c r="BB91" i="31"/>
  <c r="BB64" i="31"/>
  <c r="BB135" i="31"/>
  <c r="BB109" i="31"/>
  <c r="BB95" i="31"/>
  <c r="BB10" i="31"/>
  <c r="BB66" i="31"/>
  <c r="BB36" i="31"/>
  <c r="BB69" i="31"/>
  <c r="BB54" i="31"/>
  <c r="BB31" i="31"/>
  <c r="BB86" i="31"/>
  <c r="F88" i="43"/>
  <c r="BB60" i="31"/>
  <c r="BB3" i="31"/>
  <c r="BB15" i="31"/>
  <c r="BB24" i="31"/>
  <c r="BB57" i="31"/>
  <c r="BB159" i="31"/>
  <c r="BB132" i="31"/>
  <c r="D35" i="58"/>
  <c r="D82" i="36"/>
  <c r="F16" i="61" s="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BB22" i="31"/>
  <c r="F88" i="42"/>
  <c r="BB89" i="31"/>
  <c r="BB115" i="31"/>
  <c r="BB100" i="31"/>
  <c r="BB141" i="31"/>
  <c r="F88" i="44"/>
  <c r="F88" i="36"/>
  <c r="BB164" i="31"/>
  <c r="D47" i="49"/>
  <c r="D82" i="49" s="1"/>
  <c r="F33" i="61"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A157" i="84"/>
  <c r="AD157" i="84"/>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7" i="84"/>
  <c r="AB176" i="84" s="1"/>
  <c r="T106" i="84"/>
  <c r="T99" i="84"/>
  <c r="AZ82" i="84"/>
  <c r="AZ238" i="84" s="1"/>
  <c r="AZ240" i="84" s="1"/>
  <c r="AP99" i="84"/>
  <c r="CD99" i="84"/>
  <c r="AF99" i="84"/>
  <c r="Z177" i="84"/>
  <c r="Z176" i="84" s="1"/>
  <c r="BI82" i="84"/>
  <c r="BI238" i="84" s="1"/>
  <c r="BI240" i="84" s="1"/>
  <c r="AL99" i="84"/>
  <c r="BJ99" i="84"/>
  <c r="AA99" i="84"/>
  <c r="AD82" i="84"/>
  <c r="AD238" i="84" s="1"/>
  <c r="AD240" i="84" s="1"/>
  <c r="CP82" i="84"/>
  <c r="AI189" i="84"/>
  <c r="BA82" i="84"/>
  <c r="BA238" i="84" s="1"/>
  <c r="BA240" i="84" s="1"/>
  <c r="Y177" i="84"/>
  <c r="Y176" i="84" s="1"/>
  <c r="AC157" i="84"/>
  <c r="D83" i="84"/>
  <c r="BI99" i="84"/>
  <c r="BB99" i="84"/>
  <c r="K82" i="84"/>
  <c r="K238" i="84" s="1"/>
  <c r="K240" i="84" s="1"/>
  <c r="BW82" i="84"/>
  <c r="AY189" i="84"/>
  <c r="AY187" i="84" s="1"/>
  <c r="AY235" i="84" s="1"/>
  <c r="AI194" i="84"/>
  <c r="AI192" i="84" s="1"/>
  <c r="U99" i="84"/>
  <c r="AC177" i="84"/>
  <c r="AC176" i="84" s="1"/>
  <c r="AD99" i="84"/>
  <c r="O99" i="84"/>
  <c r="CQ99" i="84"/>
  <c r="S82" i="84"/>
  <c r="S238" i="84" s="1"/>
  <c r="S240" i="84" s="1"/>
  <c r="CE82" i="84"/>
  <c r="CE238" i="84" s="1"/>
  <c r="CE240" i="84" s="1"/>
  <c r="X157" i="84"/>
  <c r="X177" i="84"/>
  <c r="X176" i="84" s="1"/>
  <c r="Z157" i="84"/>
  <c r="AD177" i="84"/>
  <c r="AD176" i="84" s="1"/>
  <c r="AN230" i="84"/>
  <c r="AN243" i="84" s="1"/>
  <c r="AV230" i="84"/>
  <c r="AV243" i="84" s="1"/>
  <c r="AR230" i="84"/>
  <c r="AR243" i="84" s="1"/>
  <c r="P180" i="84"/>
  <c r="AZ230" i="84"/>
  <c r="AZ243" i="84" s="1"/>
  <c r="AB157" i="84"/>
  <c r="Y157" i="84"/>
  <c r="L181" i="84"/>
  <c r="AA177" i="84"/>
  <c r="AA176" i="84" s="1"/>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BB8" i="31"/>
  <c r="BB26" i="31"/>
  <c r="BB58" i="31"/>
  <c r="BB20" i="31"/>
  <c r="BB52" i="31"/>
  <c r="BB29" i="31"/>
  <c r="BB61" i="31"/>
  <c r="BB77" i="31"/>
  <c r="G89" i="36"/>
  <c r="G97" i="42"/>
  <c r="G97" i="49"/>
  <c r="G97" i="38"/>
  <c r="G97" i="51"/>
  <c r="G97" i="56"/>
  <c r="G89" i="58"/>
  <c r="BB7" i="31"/>
  <c r="BB4" i="31"/>
  <c r="BB46" i="31"/>
  <c r="BB16" i="31"/>
  <c r="BB56" i="31"/>
  <c r="BB83" i="31"/>
  <c r="BB49" i="31"/>
  <c r="BB163" i="31"/>
  <c r="BB143" i="31"/>
  <c r="BB119" i="31"/>
  <c r="BB99" i="31"/>
  <c r="BB55" i="31"/>
  <c r="BB74" i="31"/>
  <c r="BB120" i="31"/>
  <c r="BB152" i="31"/>
  <c r="BB97" i="31"/>
  <c r="BB129" i="31"/>
  <c r="BB161" i="31"/>
  <c r="BB84" i="31"/>
  <c r="BB150" i="31"/>
  <c r="BB102" i="31"/>
  <c r="BB166" i="31"/>
  <c r="BB11" i="31"/>
  <c r="BB30" i="31"/>
  <c r="BB62" i="31"/>
  <c r="BB32" i="31"/>
  <c r="BB75" i="31"/>
  <c r="BB25" i="31"/>
  <c r="BB81" i="31"/>
  <c r="BB151" i="31"/>
  <c r="BB131" i="31"/>
  <c r="BB111" i="31"/>
  <c r="BB90" i="31"/>
  <c r="BB23" i="31"/>
  <c r="BB104" i="31"/>
  <c r="BB136" i="31"/>
  <c r="BB168" i="31"/>
  <c r="BB113" i="31"/>
  <c r="BB145" i="31"/>
  <c r="BB67" i="31"/>
  <c r="BB118" i="31"/>
  <c r="BB6" i="31"/>
  <c r="BB14" i="31"/>
  <c r="BB50" i="31"/>
  <c r="BB12" i="31"/>
  <c r="BB44" i="31"/>
  <c r="BB79" i="31"/>
  <c r="BB21" i="31"/>
  <c r="BB53" i="31"/>
  <c r="F88" i="41"/>
  <c r="G97" i="68"/>
  <c r="G97" i="47"/>
  <c r="BB5" i="31"/>
  <c r="BB73" i="31"/>
  <c r="BB38" i="31"/>
  <c r="BB70" i="31"/>
  <c r="BB48" i="31"/>
  <c r="BB41" i="31"/>
  <c r="BB167" i="31"/>
  <c r="BB147" i="31"/>
  <c r="BB127" i="31"/>
  <c r="BB103" i="31"/>
  <c r="BB63" i="31"/>
  <c r="BB76" i="31"/>
  <c r="BB116" i="31"/>
  <c r="BB148" i="31"/>
  <c r="BB93" i="31"/>
  <c r="BB125" i="31"/>
  <c r="BB157" i="31"/>
  <c r="BB35" i="31"/>
  <c r="BB134" i="31"/>
  <c r="D35" i="42"/>
  <c r="DD47" i="50"/>
  <c r="D21" i="70"/>
  <c r="D34" i="70"/>
  <c r="D68" i="70"/>
  <c r="D21" i="45"/>
  <c r="D68" i="45"/>
  <c r="J27" i="61" s="1"/>
  <c r="D34" i="45"/>
  <c r="D21" i="46"/>
  <c r="D34" i="46"/>
  <c r="D21" i="40"/>
  <c r="D68" i="40"/>
  <c r="J20" i="61" s="1"/>
  <c r="D34" i="40"/>
  <c r="D21" i="50"/>
  <c r="D34" i="50"/>
  <c r="D82" i="54"/>
  <c r="F40" i="61" s="1"/>
  <c r="D21" i="52"/>
  <c r="D34" i="52"/>
  <c r="D82" i="50"/>
  <c r="F34" i="61" s="1"/>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F32" i="61" s="1"/>
  <c r="D47" i="45"/>
  <c r="D82" i="45" s="1"/>
  <c r="F27" i="61" s="1"/>
  <c r="D82" i="43"/>
  <c r="F25" i="61" s="1"/>
  <c r="DD47" i="36"/>
  <c r="D34" i="38"/>
  <c r="D68" i="38"/>
  <c r="J18" i="61" s="1"/>
  <c r="G89" i="45"/>
  <c r="G89" i="39"/>
  <c r="G97" i="70"/>
  <c r="G97" i="45"/>
  <c r="G97" i="52"/>
  <c r="G89" i="53"/>
  <c r="G89" i="46"/>
  <c r="G89" i="70"/>
  <c r="J85" i="65"/>
  <c r="K6" i="65"/>
  <c r="BB47" i="31"/>
  <c r="BB18" i="31"/>
  <c r="BB92" i="31"/>
  <c r="BB108" i="31"/>
  <c r="BB124" i="31"/>
  <c r="BB140" i="31"/>
  <c r="BB156" i="31"/>
  <c r="BB80" i="31"/>
  <c r="BB101" i="31"/>
  <c r="BB117" i="31"/>
  <c r="BB133" i="31"/>
  <c r="BB149" i="31"/>
  <c r="BB165" i="31"/>
  <c r="BB59" i="31"/>
  <c r="BB27" i="31"/>
  <c r="BB82" i="31"/>
  <c r="BB106" i="31"/>
  <c r="BB122" i="31"/>
  <c r="BB138" i="31"/>
  <c r="BB154" i="31"/>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BB40" i="31"/>
  <c r="BB72" i="31"/>
  <c r="BB33" i="31"/>
  <c r="BB65" i="31"/>
  <c r="BB87" i="31"/>
  <c r="BB155" i="31"/>
  <c r="BB139" i="31"/>
  <c r="BB123" i="31"/>
  <c r="BB107" i="31"/>
  <c r="BB88" i="31"/>
  <c r="F88" i="52"/>
  <c r="F88" i="68"/>
  <c r="F88" i="39"/>
  <c r="F88" i="70"/>
  <c r="F88" i="37"/>
  <c r="E111" i="84"/>
  <c r="D184" i="84"/>
  <c r="BB71" i="31"/>
  <c r="BB39" i="31"/>
  <c r="BB13" i="31"/>
  <c r="BB96" i="31"/>
  <c r="BB112" i="31"/>
  <c r="BB128" i="31"/>
  <c r="BB144" i="31"/>
  <c r="BB160" i="31"/>
  <c r="BB78" i="31"/>
  <c r="BB105" i="31"/>
  <c r="BB121" i="31"/>
  <c r="BB137" i="31"/>
  <c r="BB153" i="31"/>
  <c r="BB169" i="31"/>
  <c r="BB51" i="31"/>
  <c r="BB19" i="31"/>
  <c r="BB94" i="31"/>
  <c r="BB110" i="31"/>
  <c r="BB126" i="31"/>
  <c r="BB142" i="31"/>
  <c r="BB158" i="31"/>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BB43" i="31"/>
  <c r="BB17" i="31"/>
  <c r="BB98" i="31"/>
  <c r="BB114" i="31"/>
  <c r="BB130" i="31"/>
  <c r="BB146" i="31"/>
  <c r="BB162" i="31"/>
  <c r="I34" i="83"/>
  <c r="K6" i="76"/>
  <c r="J90" i="76"/>
  <c r="G97" i="34"/>
  <c r="G89" i="43"/>
  <c r="G89" i="50"/>
  <c r="G89" i="37"/>
  <c r="G88" i="37" s="1"/>
  <c r="G97" i="43"/>
  <c r="G97" i="50"/>
  <c r="G89" i="52"/>
  <c r="G89" i="44"/>
  <c r="G89" i="51"/>
  <c r="F88" i="69"/>
  <c r="F88" i="45"/>
  <c r="E82" i="84"/>
  <c r="D96" i="84"/>
  <c r="BP165" i="84" l="1"/>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AQ260"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V172" i="84"/>
  <c r="BV169" i="84" s="1"/>
  <c r="CK183" i="84"/>
  <c r="CK180" i="84" s="1"/>
  <c r="CK234" i="84" s="1"/>
  <c r="Q172" i="84"/>
  <c r="Q169" i="84" s="1"/>
  <c r="BM164" i="84"/>
  <c r="AP172" i="84"/>
  <c r="AP169" i="84" s="1"/>
  <c r="E172" i="84"/>
  <c r="F157"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7" i="84"/>
  <c r="L176" i="84" s="1"/>
  <c r="CW187" i="84"/>
  <c r="CW235" i="84" s="1"/>
  <c r="O194" i="84"/>
  <c r="O192" i="84" s="1"/>
  <c r="O236" i="84" s="1"/>
  <c r="D113" i="84"/>
  <c r="D78" i="84"/>
  <c r="L162" i="84"/>
  <c r="BH189" i="84"/>
  <c r="BH187" i="84" s="1"/>
  <c r="BH235" i="84" s="1"/>
  <c r="BI189" i="84"/>
  <c r="BI187" i="84" s="1"/>
  <c r="BI235" i="84" s="1"/>
  <c r="CU192" i="84"/>
  <c r="CU236" i="84" s="1"/>
  <c r="E157" i="84"/>
  <c r="E151" i="84" s="1"/>
  <c r="E162" i="84"/>
  <c r="H177" i="84"/>
  <c r="H176" i="84" s="1"/>
  <c r="CT164" i="84"/>
  <c r="E164" i="84"/>
  <c r="AP164" i="84"/>
  <c r="AH164" i="84"/>
  <c r="AH161" i="84" s="1"/>
  <c r="AH160" i="84" s="1"/>
  <c r="AY183" i="84"/>
  <c r="AY180" i="84" s="1"/>
  <c r="AY234" i="84" s="1"/>
  <c r="AY260" i="84" s="1"/>
  <c r="AO172" i="84"/>
  <c r="AO169" i="84" s="1"/>
  <c r="AK169" i="84"/>
  <c r="CE165" i="84"/>
  <c r="AH187" i="84"/>
  <c r="AH235" i="84" s="1"/>
  <c r="CT183" i="84"/>
  <c r="CT180" i="84" s="1"/>
  <c r="AO183" i="84"/>
  <c r="AO180" i="84" s="1"/>
  <c r="AO234" i="84" s="1"/>
  <c r="BF194" i="84"/>
  <c r="BF192" i="84" s="1"/>
  <c r="BF236" i="84" s="1"/>
  <c r="N194" i="84"/>
  <c r="N192" i="84" s="1"/>
  <c r="N236" i="84" s="1"/>
  <c r="AB165" i="84"/>
  <c r="CD165" i="84"/>
  <c r="O165" i="84"/>
  <c r="O161" i="84" s="1"/>
  <c r="O160" i="84" s="1"/>
  <c r="CV194" i="84"/>
  <c r="CV192" i="84" s="1"/>
  <c r="CV236" i="84" s="1"/>
  <c r="I157" i="84"/>
  <c r="I177" i="84"/>
  <c r="I176" i="84" s="1"/>
  <c r="E177" i="84"/>
  <c r="E176" i="84" s="1"/>
  <c r="CE189" i="84"/>
  <c r="CE187" i="84" s="1"/>
  <c r="AO164" i="84"/>
  <c r="H157"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7" i="84"/>
  <c r="N176" i="84" s="1"/>
  <c r="BH194" i="84"/>
  <c r="BH192" i="84" s="1"/>
  <c r="BG189" i="84"/>
  <c r="BG187" i="84" s="1"/>
  <c r="BG235" i="84" s="1"/>
  <c r="CE194" i="84"/>
  <c r="CE192" i="84" s="1"/>
  <c r="CE236" i="84" s="1"/>
  <c r="CV189" i="84"/>
  <c r="CV187" i="84" s="1"/>
  <c r="CV235" i="84" s="1"/>
  <c r="BQ187" i="84"/>
  <c r="BQ235" i="84" s="1"/>
  <c r="J157" i="84"/>
  <c r="J177" i="84"/>
  <c r="J176" i="84" s="1"/>
  <c r="E170" i="84"/>
  <c r="CU169" i="84"/>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L194" i="84"/>
  <c r="L192" i="84" s="1"/>
  <c r="L236" i="84" s="1"/>
  <c r="E189" i="84"/>
  <c r="E187" i="84" s="1"/>
  <c r="E235" i="84" s="1"/>
  <c r="BI183" i="84"/>
  <c r="BI180" i="84" s="1"/>
  <c r="BI234" i="84" s="1"/>
  <c r="T172" i="84"/>
  <c r="BA165" i="84"/>
  <c r="CL192" i="84"/>
  <c r="CL236" i="84" s="1"/>
  <c r="U189" i="84"/>
  <c r="U187" i="84" s="1"/>
  <c r="U235" i="84" s="1"/>
  <c r="T189" i="84"/>
  <c r="T187" i="84" s="1"/>
  <c r="K189" i="84"/>
  <c r="K187" i="84" s="1"/>
  <c r="BA189" i="84"/>
  <c r="BA187" i="84" s="1"/>
  <c r="BA235" i="84" s="1"/>
  <c r="BG164" i="84"/>
  <c r="BG161" i="84" s="1"/>
  <c r="BG160" i="84" s="1"/>
  <c r="BG183" i="84"/>
  <c r="BG180" i="84" s="1"/>
  <c r="T183" i="84"/>
  <c r="T180" i="84" s="1"/>
  <c r="T234" i="84" s="1"/>
  <c r="K165" i="84"/>
  <c r="U164" i="84"/>
  <c r="E192" i="84"/>
  <c r="E236" i="84" s="1"/>
  <c r="AB164" i="84"/>
  <c r="AB161" i="84" s="1"/>
  <c r="AB160" i="84" s="1"/>
  <c r="U172" i="84"/>
  <c r="BI172" i="84"/>
  <c r="BI169" i="84" s="1"/>
  <c r="U194" i="84"/>
  <c r="U192" i="84" s="1"/>
  <c r="U236" i="84" s="1"/>
  <c r="U170" i="84"/>
  <c r="O187" i="84"/>
  <c r="O235" i="84" s="1"/>
  <c r="D77" i="84"/>
  <c r="D85" i="84"/>
  <c r="BI164" i="84"/>
  <c r="BI161" i="84" s="1"/>
  <c r="BI160" i="84" s="1"/>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BM161" i="84" s="1"/>
  <c r="BM160" i="84" s="1"/>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L157" i="84"/>
  <c r="P177" i="84"/>
  <c r="P176" i="84" s="1"/>
  <c r="P157" i="84"/>
  <c r="N157" i="84"/>
  <c r="R177" i="84"/>
  <c r="R176" i="84" s="1"/>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O157" i="84"/>
  <c r="Q177" i="84"/>
  <c r="Q176" i="84" s="1"/>
  <c r="M177" i="84"/>
  <c r="M176" i="84" s="1"/>
  <c r="K177" i="84"/>
  <c r="K176" i="84" s="1"/>
  <c r="K157" i="84"/>
  <c r="K183" i="84"/>
  <c r="K180" i="84" s="1"/>
  <c r="K234" i="84" s="1"/>
  <c r="CT165" i="84"/>
  <c r="J172" i="84"/>
  <c r="J169" i="84" s="1"/>
  <c r="K170" i="84"/>
  <c r="CS189" i="84"/>
  <c r="CS187" i="84" s="1"/>
  <c r="CS235" i="84" s="1"/>
  <c r="R157" i="84"/>
  <c r="Q157" i="84"/>
  <c r="M157" i="84"/>
  <c r="O177" i="84"/>
  <c r="O176" i="84" s="1"/>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T157" i="84"/>
  <c r="W169" i="84"/>
  <c r="S164" i="84"/>
  <c r="U177" i="84"/>
  <c r="U176" i="84" s="1"/>
  <c r="W157" i="84"/>
  <c r="V177" i="84"/>
  <c r="V176" i="84" s="1"/>
  <c r="T177" i="84"/>
  <c r="T176" i="84" s="1"/>
  <c r="U157" i="84"/>
  <c r="V161" i="84"/>
  <c r="V160" i="84" s="1"/>
  <c r="W177" i="84"/>
  <c r="W176" i="84" s="1"/>
  <c r="S157" i="84"/>
  <c r="S177" i="84"/>
  <c r="S176" i="84" s="1"/>
  <c r="S183" i="84"/>
  <c r="S172" i="84"/>
  <c r="F161" i="84"/>
  <c r="F160" i="84" s="1"/>
  <c r="P161" i="84"/>
  <c r="P160" i="84" s="1"/>
  <c r="V157" i="84"/>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BA161" i="84"/>
  <c r="BA160" i="84" s="1"/>
  <c r="CJ169" i="84"/>
  <c r="BR161" i="84"/>
  <c r="BR160" i="84" s="1"/>
  <c r="CA161" i="84"/>
  <c r="CA160" i="84" s="1"/>
  <c r="AW161" i="84"/>
  <c r="AW160" i="84" s="1"/>
  <c r="CN169" i="84"/>
  <c r="CM161" i="84"/>
  <c r="CM160" i="84" s="1"/>
  <c r="CH161" i="84"/>
  <c r="CH160" i="84" s="1"/>
  <c r="AO161" i="84"/>
  <c r="AO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AP112" i="31"/>
  <c r="AP46" i="31"/>
  <c r="AP4" i="31"/>
  <c r="AP30" i="31"/>
  <c r="AP132" i="31"/>
  <c r="AP170" i="31"/>
  <c r="AP33" i="31"/>
  <c r="AP66" i="31"/>
  <c r="AP62" i="31"/>
  <c r="AP42" i="31"/>
  <c r="AP89" i="31"/>
  <c r="AP128" i="31"/>
  <c r="AP13" i="31"/>
  <c r="AP75" i="31"/>
  <c r="AP148" i="31"/>
  <c r="AP77" i="31"/>
  <c r="AP113" i="31"/>
  <c r="AP56" i="31"/>
  <c r="AP54" i="31"/>
  <c r="AP140" i="31"/>
  <c r="AP38" i="31"/>
  <c r="AP171" i="31"/>
  <c r="AP68" i="31"/>
  <c r="AP130" i="31"/>
  <c r="AP47" i="31"/>
  <c r="AP63" i="31"/>
  <c r="AP124" i="31"/>
  <c r="AP161" i="31"/>
  <c r="AP147" i="31"/>
  <c r="AP58" i="31"/>
  <c r="AP23" i="31"/>
  <c r="AP17" i="31"/>
  <c r="AP79" i="31"/>
  <c r="AP70" i="31"/>
  <c r="AP22" i="31"/>
  <c r="AP144" i="31"/>
  <c r="AP7" i="31"/>
  <c r="AP39" i="31"/>
  <c r="AP27" i="31"/>
  <c r="AP90" i="31"/>
  <c r="AP168" i="31"/>
  <c r="AP129" i="31"/>
  <c r="AP45" i="31"/>
  <c r="AP24" i="31"/>
  <c r="AP164" i="31"/>
  <c r="AP32" i="31"/>
  <c r="AP67" i="31"/>
  <c r="AP37" i="31"/>
  <c r="AP118" i="31"/>
  <c r="AP149" i="31"/>
  <c r="AP158" i="31"/>
  <c r="AP41" i="31"/>
  <c r="AP14" i="31"/>
  <c r="AP51" i="31"/>
  <c r="AP50" i="31"/>
  <c r="AP97" i="31"/>
  <c r="AP53" i="31"/>
  <c r="AP48" i="31"/>
  <c r="AP69" i="31"/>
  <c r="AP5" i="31"/>
  <c r="AP18" i="31"/>
  <c r="AP55" i="31"/>
  <c r="AP43" i="31"/>
  <c r="AP31" i="31"/>
  <c r="AP19" i="31"/>
  <c r="AP96" i="31"/>
  <c r="AP160" i="31"/>
  <c r="AP85" i="31"/>
  <c r="AP71" i="31"/>
  <c r="AP59" i="31"/>
  <c r="AP83" i="31"/>
  <c r="AP104" i="31"/>
  <c r="AP76" i="31"/>
  <c r="AP145" i="31"/>
  <c r="AP15" i="31"/>
  <c r="AP35" i="31"/>
  <c r="AP125" i="31"/>
  <c r="AP105" i="31"/>
  <c r="AP153" i="31"/>
  <c r="AP10" i="31"/>
  <c r="AP106" i="31"/>
  <c r="AP6" i="31"/>
  <c r="AP135" i="31"/>
  <c r="AP142" i="31"/>
  <c r="AP65" i="31"/>
  <c r="AP143" i="31"/>
  <c r="AJ39" i="31"/>
  <c r="AJ52" i="31"/>
  <c r="AJ59" i="31"/>
  <c r="AJ13" i="31"/>
  <c r="AJ111" i="31"/>
  <c r="AJ27" i="31"/>
  <c r="AJ160" i="31"/>
  <c r="AJ162" i="31"/>
  <c r="AJ175" i="31"/>
  <c r="AJ46" i="31"/>
  <c r="AJ79" i="31"/>
  <c r="AJ11" i="31"/>
  <c r="AJ47" i="31"/>
  <c r="AJ54" i="31"/>
  <c r="AJ141" i="31"/>
  <c r="AJ57" i="31"/>
  <c r="AJ42" i="31"/>
  <c r="AJ124" i="31"/>
  <c r="AJ72" i="31"/>
  <c r="AJ167" i="31"/>
  <c r="AJ103" i="31"/>
  <c r="AJ63" i="31"/>
  <c r="AJ150" i="31"/>
  <c r="AJ87" i="31"/>
  <c r="AJ62" i="31"/>
  <c r="AJ169" i="31"/>
  <c r="AJ86" i="31"/>
  <c r="AJ80" i="31"/>
  <c r="AJ74" i="31"/>
  <c r="AJ76" i="31"/>
  <c r="AJ88" i="31"/>
  <c r="AJ90" i="31"/>
  <c r="AJ94" i="31"/>
  <c r="AJ133" i="31"/>
  <c r="AJ44" i="31"/>
  <c r="AJ136" i="31"/>
  <c r="AJ40" i="31"/>
  <c r="AJ139" i="31"/>
  <c r="AJ36" i="31"/>
  <c r="AJ142" i="31"/>
  <c r="AJ64" i="31"/>
  <c r="AJ137" i="31"/>
  <c r="AJ144" i="31"/>
  <c r="AJ143" i="31"/>
  <c r="AJ146" i="31"/>
  <c r="AJ165" i="31"/>
  <c r="AJ168" i="31"/>
  <c r="AJ172" i="31"/>
  <c r="AJ178" i="31"/>
  <c r="AJ145" i="31"/>
  <c r="AJ147" i="31"/>
  <c r="AJ120" i="31"/>
  <c r="AJ126" i="31"/>
  <c r="AJ69" i="31"/>
  <c r="AJ77" i="31"/>
  <c r="AJ107" i="31"/>
  <c r="F8" i="61" a="1"/>
  <c r="F8" i="61" s="1"/>
  <c r="E8" i="61" s="1"/>
  <c r="AJ5" i="31"/>
  <c r="AJ157" i="31"/>
  <c r="AJ140" i="31"/>
  <c r="AJ22" i="31"/>
  <c r="AJ166" i="31"/>
  <c r="AJ112" i="31"/>
  <c r="AJ114" i="31"/>
  <c r="AJ25" i="31"/>
  <c r="AJ159" i="31"/>
  <c r="AJ61" i="31"/>
  <c r="AJ38" i="31"/>
  <c r="AJ67" i="31"/>
  <c r="AJ9" i="31"/>
  <c r="AJ55" i="31"/>
  <c r="AJ170" i="31"/>
  <c r="AJ125" i="31"/>
  <c r="AJ6" i="31"/>
  <c r="AJ174" i="31"/>
  <c r="AJ108" i="31"/>
  <c r="AJ83" i="31"/>
  <c r="AJ151" i="31"/>
  <c r="AJ91" i="31"/>
  <c r="AJ66" i="31"/>
  <c r="AJ134" i="31"/>
  <c r="AJ29" i="31"/>
  <c r="AJ149" i="31"/>
  <c r="AJ10" i="31"/>
  <c r="AJ152" i="31"/>
  <c r="AJ21" i="31"/>
  <c r="AJ155" i="31"/>
  <c r="AJ15" i="31"/>
  <c r="AJ158" i="31"/>
  <c r="AJ45" i="31"/>
  <c r="AJ113" i="31"/>
  <c r="AJ23" i="31"/>
  <c r="AJ116" i="31"/>
  <c r="AJ35" i="31"/>
  <c r="AJ115" i="31"/>
  <c r="AJ31" i="31"/>
  <c r="AJ122" i="31"/>
  <c r="AJ43" i="31"/>
  <c r="AJ97" i="31"/>
  <c r="AJ100" i="31"/>
  <c r="AJ99" i="31"/>
  <c r="AJ106" i="31"/>
  <c r="AJ121" i="31"/>
  <c r="AJ128" i="31"/>
  <c r="AJ127" i="31"/>
  <c r="AJ130" i="31"/>
  <c r="AJ12" i="31"/>
  <c r="AJ8" i="31"/>
  <c r="AJ51" i="31"/>
  <c r="AJ75" i="31"/>
  <c r="AJ161" i="31"/>
  <c r="AJ163" i="31"/>
  <c r="AJ58" i="31"/>
  <c r="AJ50" i="31"/>
  <c r="F10" i="61" a="1"/>
  <c r="F10" i="61" s="1"/>
  <c r="E10" i="61" s="1"/>
  <c r="AJ3" i="31"/>
  <c r="AJ93" i="31"/>
  <c r="AJ53" i="31"/>
  <c r="AJ119" i="31"/>
  <c r="AJ102" i="31"/>
  <c r="AJ105" i="31"/>
  <c r="AJ70" i="31"/>
  <c r="AJ18" i="31"/>
  <c r="AJ153" i="31"/>
  <c r="AJ37" i="31"/>
  <c r="AJ49" i="31"/>
  <c r="AJ26" i="31"/>
  <c r="AJ34" i="31"/>
  <c r="AJ71" i="31"/>
  <c r="AJ16" i="31"/>
  <c r="AJ164" i="31"/>
  <c r="AJ17" i="31"/>
  <c r="AJ176" i="31"/>
  <c r="AJ109" i="31"/>
  <c r="AJ28" i="31"/>
  <c r="AJ156" i="31"/>
  <c r="AJ92" i="31"/>
  <c r="AJ19" i="31"/>
  <c r="AJ135" i="31"/>
  <c r="AJ33" i="31"/>
  <c r="AJ177" i="31"/>
  <c r="AJ118" i="31"/>
  <c r="AJ48" i="31"/>
  <c r="AJ129" i="31"/>
  <c r="AJ89" i="31"/>
  <c r="AJ132" i="31"/>
  <c r="AJ24" i="31"/>
  <c r="AJ131" i="31"/>
  <c r="AJ20" i="31"/>
  <c r="AJ138" i="31"/>
  <c r="AJ32" i="31"/>
  <c r="AJ84" i="31"/>
  <c r="AJ78" i="31"/>
  <c r="AJ173" i="31"/>
  <c r="AJ96" i="31"/>
  <c r="AJ171" i="31"/>
  <c r="AJ95" i="31"/>
  <c r="AJ14" i="31"/>
  <c r="AJ98" i="31"/>
  <c r="AJ30" i="31"/>
  <c r="AJ60" i="31"/>
  <c r="AJ56" i="31"/>
  <c r="AJ68" i="31"/>
  <c r="AJ7" i="31"/>
  <c r="AJ73" i="31"/>
  <c r="AJ85" i="31"/>
  <c r="AJ81" i="31"/>
  <c r="AJ82" i="31"/>
  <c r="AJ148" i="31"/>
  <c r="AJ154" i="31"/>
  <c r="AJ117" i="31"/>
  <c r="AJ123" i="31"/>
  <c r="AJ101" i="31"/>
  <c r="AJ41" i="31"/>
  <c r="AJ65" i="31"/>
  <c r="AJ104" i="31"/>
  <c r="AJ110" i="31"/>
  <c r="F9" i="61" a="1"/>
  <c r="F9" i="61" s="1"/>
  <c r="E9" i="61" s="1"/>
  <c r="AJ4" i="31"/>
  <c r="P234" i="84"/>
  <c r="G88" i="49"/>
  <c r="G88" i="52"/>
  <c r="H97" i="36"/>
  <c r="BJ235" i="84"/>
  <c r="AP100" i="31"/>
  <c r="AP141" i="31"/>
  <c r="AP21" i="31"/>
  <c r="AP174" i="31"/>
  <c r="AP101" i="31"/>
  <c r="AP72" i="31"/>
  <c r="AP136" i="31"/>
  <c r="AP137" i="31"/>
  <c r="AP108" i="31"/>
  <c r="AP61" i="31"/>
  <c r="AP134" i="31"/>
  <c r="AP81" i="31"/>
  <c r="AP122" i="31"/>
  <c r="AP8" i="31"/>
  <c r="AP80" i="31"/>
  <c r="AP99" i="31"/>
  <c r="AP163" i="31"/>
  <c r="AP40" i="31"/>
  <c r="AP87" i="31"/>
  <c r="AP151" i="31"/>
  <c r="AP60" i="31"/>
  <c r="AP84" i="31"/>
  <c r="AP52" i="31"/>
  <c r="AP95" i="31"/>
  <c r="AP44" i="31"/>
  <c r="AP28" i="31"/>
  <c r="AP98" i="31"/>
  <c r="AP74" i="31"/>
  <c r="AP36" i="31"/>
  <c r="AP120" i="31"/>
  <c r="AP9" i="31"/>
  <c r="AP93" i="31"/>
  <c r="AP157" i="31"/>
  <c r="AN236" i="84"/>
  <c r="AP116" i="31"/>
  <c r="AP133" i="31"/>
  <c r="AP11" i="31"/>
  <c r="AP169" i="31"/>
  <c r="AP156" i="31"/>
  <c r="AP78" i="31"/>
  <c r="AP86" i="31"/>
  <c r="AP173" i="31"/>
  <c r="AP150" i="31"/>
  <c r="AP34" i="31"/>
  <c r="AP138" i="31"/>
  <c r="AP114" i="31"/>
  <c r="AP115" i="31"/>
  <c r="AP57" i="31"/>
  <c r="AP94" i="31"/>
  <c r="AP103" i="31"/>
  <c r="AP167" i="31"/>
  <c r="AP92" i="31"/>
  <c r="AP123" i="31"/>
  <c r="AP20" i="31"/>
  <c r="AP127" i="31"/>
  <c r="AP12" i="31"/>
  <c r="AP110" i="31"/>
  <c r="AP107" i="31"/>
  <c r="AP178" i="31"/>
  <c r="AP139" i="31"/>
  <c r="G88" i="38"/>
  <c r="AP109" i="31"/>
  <c r="AP176" i="31"/>
  <c r="AP64" i="31"/>
  <c r="BD161" i="84"/>
  <c r="BD160" i="84" s="1"/>
  <c r="AP177" i="31"/>
  <c r="AP165" i="31"/>
  <c r="AP29" i="31"/>
  <c r="AP121" i="31"/>
  <c r="AP16" i="31"/>
  <c r="AP152" i="31"/>
  <c r="AP102" i="31"/>
  <c r="AP166" i="31"/>
  <c r="AP91" i="31"/>
  <c r="AP82" i="31"/>
  <c r="AP154" i="31"/>
  <c r="AP88" i="31"/>
  <c r="AP146" i="31"/>
  <c r="AP131" i="31"/>
  <c r="AP25" i="31"/>
  <c r="AP126" i="31"/>
  <c r="AP119" i="31"/>
  <c r="AP49" i="31"/>
  <c r="AP117" i="31"/>
  <c r="AP155" i="31"/>
  <c r="AP26" i="31"/>
  <c r="AP159" i="31"/>
  <c r="AP111" i="31"/>
  <c r="AP3" i="31"/>
  <c r="AP162" i="31"/>
  <c r="AP73" i="31"/>
  <c r="AP172" i="31"/>
  <c r="CP161" i="84"/>
  <c r="CP160" i="84" s="1"/>
  <c r="CH168" i="84"/>
  <c r="CU234" i="84"/>
  <c r="F114" i="77"/>
  <c r="AR8" i="31"/>
  <c r="CE234" i="84"/>
  <c r="BD235" i="84"/>
  <c r="BD256" i="84" s="1"/>
  <c r="AI161" i="84"/>
  <c r="AI160" i="84" s="1"/>
  <c r="CZ235" i="84"/>
  <c r="CZ256" i="84" s="1"/>
  <c r="K57" i="80"/>
  <c r="C57" i="80" s="1"/>
  <c r="K52" i="80"/>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D260" i="84" s="1"/>
  <c r="CI168" i="84"/>
  <c r="CS234" i="84"/>
  <c r="AY161" i="84"/>
  <c r="AY160" i="84" s="1"/>
  <c r="BR168" i="84"/>
  <c r="BR234" i="84"/>
  <c r="BR260" i="84" s="1"/>
  <c r="AG234" i="84"/>
  <c r="AG260" i="84" s="1"/>
  <c r="K236" i="84"/>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U168"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O168" i="84"/>
  <c r="BK168" i="84"/>
  <c r="BS234" i="84"/>
  <c r="BS260" i="84" s="1"/>
  <c r="CT234" i="84"/>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BG234" i="84"/>
  <c r="D74" i="84"/>
  <c r="T235" i="84"/>
  <c r="T252" i="84" s="1"/>
  <c r="AF234" i="84"/>
  <c r="AF260" i="84" s="1"/>
  <c r="D99" i="84"/>
  <c r="CO238" i="84"/>
  <c r="CO240" i="84" s="1"/>
  <c r="CB238" i="84"/>
  <c r="CB240" i="84" s="1"/>
  <c r="AV238" i="84"/>
  <c r="D35" i="57"/>
  <c r="D35" i="48"/>
  <c r="D82" i="39"/>
  <c r="F19" i="61" s="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88" i="36" s="1"/>
  <c r="H97" i="37"/>
  <c r="H89" i="68"/>
  <c r="H89" i="47"/>
  <c r="H89" i="54"/>
  <c r="H97" i="53"/>
  <c r="H88" i="53" s="1"/>
  <c r="H97" i="57"/>
  <c r="H97" i="39"/>
  <c r="H97" i="46"/>
  <c r="H97" i="70"/>
  <c r="H89" i="58"/>
  <c r="L6" i="65"/>
  <c r="K85" i="65"/>
  <c r="G88" i="46"/>
  <c r="G88" i="57"/>
  <c r="G88" i="48"/>
  <c r="G88" i="34"/>
  <c r="H89" i="40"/>
  <c r="H89" i="69"/>
  <c r="H97" i="45"/>
  <c r="H89" i="55"/>
  <c r="H88" i="55" s="1"/>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H88" i="56" s="1"/>
  <c r="G88" i="45"/>
  <c r="H88" i="37" l="1"/>
  <c r="CD161" i="84"/>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BE61" i="80"/>
  <c r="BA61" i="80"/>
  <c r="AW61" i="80"/>
  <c r="AS61" i="80"/>
  <c r="AO61" i="80"/>
  <c r="AK61" i="80"/>
  <c r="AG61" i="80"/>
  <c r="AC61" i="80"/>
  <c r="Y61" i="80"/>
  <c r="U61" i="80"/>
  <c r="Q61" i="80"/>
  <c r="M61" i="80"/>
  <c r="BD61" i="80"/>
  <c r="AZ61" i="80"/>
  <c r="AV61" i="80"/>
  <c r="AR61" i="80"/>
  <c r="AN61" i="80"/>
  <c r="AJ61" i="80"/>
  <c r="AF61" i="80"/>
  <c r="AB61" i="80"/>
  <c r="X61" i="80"/>
  <c r="T61" i="80"/>
  <c r="P61" i="80"/>
  <c r="L61" i="80"/>
  <c r="BG61" i="80"/>
  <c r="BC61" i="80"/>
  <c r="AY61" i="80"/>
  <c r="AU61" i="80"/>
  <c r="AQ61" i="80"/>
  <c r="AM61" i="80"/>
  <c r="AI61" i="80"/>
  <c r="AE61" i="80"/>
  <c r="AA61" i="80"/>
  <c r="W61" i="80"/>
  <c r="S61" i="80"/>
  <c r="O61" i="80"/>
  <c r="K61" i="80"/>
  <c r="BF61" i="80"/>
  <c r="BB61" i="80"/>
  <c r="AX61" i="80"/>
  <c r="AT61" i="80"/>
  <c r="AP61" i="80"/>
  <c r="AL61" i="80"/>
  <c r="AH61" i="80"/>
  <c r="AD61" i="80"/>
  <c r="Z61" i="80"/>
  <c r="V61" i="80"/>
  <c r="R61" i="80"/>
  <c r="N61" i="80"/>
  <c r="J61" i="80"/>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P250" i="84" l="1"/>
  <c r="CE251" i="84"/>
  <c r="CE248" i="84"/>
  <c r="CE258" i="84"/>
  <c r="E160" i="84"/>
  <c r="E197" i="84" s="1"/>
  <c r="E198"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K97"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88" i="37" s="1"/>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88" i="42" s="1"/>
  <c r="J97" i="49"/>
  <c r="J97" i="36"/>
  <c r="J89" i="70"/>
  <c r="J89" i="45"/>
  <c r="J89" i="52"/>
  <c r="J97" i="54"/>
  <c r="J89" i="56"/>
  <c r="J88" i="56" s="1"/>
  <c r="J97" i="43"/>
  <c r="J97" i="50"/>
  <c r="J97" i="57"/>
  <c r="L31" i="82"/>
  <c r="L43" i="82" s="1"/>
  <c r="L76" i="82" s="1"/>
  <c r="L123" i="82" s="1"/>
  <c r="L170" i="82" s="1"/>
  <c r="L180" i="82" s="1"/>
  <c r="N85" i="77"/>
  <c r="O6" i="77"/>
  <c r="I88" i="47"/>
  <c r="D160" i="84" l="1"/>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8" i="45"/>
  <c r="K89" i="48"/>
  <c r="K97" i="41"/>
  <c r="K97" i="48"/>
  <c r="K97" i="55"/>
  <c r="K89" i="55"/>
  <c r="K89" i="68"/>
  <c r="K88" i="68" s="1"/>
  <c r="K89" i="47"/>
  <c r="K89" i="54"/>
  <c r="K88" i="54" s="1"/>
  <c r="K97" i="57"/>
  <c r="J88" i="46"/>
  <c r="J88" i="43"/>
  <c r="F265" i="84"/>
  <c r="G33" i="84" s="1"/>
  <c r="D252" i="84"/>
  <c r="J88" i="55"/>
  <c r="J88" i="69"/>
  <c r="J88" i="40"/>
  <c r="K97" i="67"/>
  <c r="K89" i="67"/>
  <c r="K89" i="37"/>
  <c r="K97" i="42"/>
  <c r="K97" i="46"/>
  <c r="K97" i="49"/>
  <c r="K97" i="43"/>
  <c r="K97" i="50"/>
  <c r="K89" i="57"/>
  <c r="K89" i="42"/>
  <c r="K89" i="49"/>
  <c r="K89" i="56"/>
  <c r="G267" i="84" l="1"/>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8" i="43" s="1"/>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N66" i="84" l="1"/>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88" i="39" s="1"/>
  <c r="M97" i="46"/>
  <c r="M97" i="70"/>
  <c r="M97" i="55"/>
  <c r="M89" i="41"/>
  <c r="M89" i="48"/>
  <c r="M89" i="55"/>
  <c r="P85" i="65"/>
  <c r="Q6" i="65"/>
  <c r="L88" i="54"/>
  <c r="L88" i="36"/>
  <c r="F201" i="84"/>
  <c r="G199" i="84"/>
  <c r="L88" i="51"/>
  <c r="M89" i="36"/>
  <c r="M89" i="37"/>
  <c r="M89" i="42"/>
  <c r="M89" i="49"/>
  <c r="M89" i="38"/>
  <c r="M97" i="68"/>
  <c r="M97" i="47"/>
  <c r="M97" i="54"/>
  <c r="M89" i="70"/>
  <c r="M89" i="43"/>
  <c r="M89" i="50"/>
  <c r="M88" i="50" s="1"/>
  <c r="M89" i="57"/>
  <c r="M97" i="58"/>
  <c r="L88" i="58"/>
  <c r="L88" i="56"/>
  <c r="L88" i="38"/>
  <c r="M97" i="37"/>
  <c r="M89" i="44"/>
  <c r="M97" i="42"/>
  <c r="M97" i="49"/>
  <c r="M89" i="54"/>
  <c r="M89" i="45"/>
  <c r="M88" i="45" s="1"/>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8" i="56" s="1"/>
  <c r="M89" i="40"/>
  <c r="M89" i="69"/>
  <c r="M88" i="69" s="1"/>
  <c r="M89" i="53"/>
  <c r="L88" i="42"/>
  <c r="L88" i="47"/>
  <c r="M88" i="40" l="1"/>
  <c r="O66" i="84"/>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88" i="42"/>
  <c r="N88" i="49"/>
  <c r="N97" i="44"/>
  <c r="N89" i="45"/>
  <c r="N89" i="52"/>
  <c r="N97" i="54"/>
  <c r="N97" i="41"/>
  <c r="N97" i="48"/>
  <c r="N97" i="55"/>
  <c r="M88" i="44"/>
  <c r="M88" i="57"/>
  <c r="M88" i="49"/>
  <c r="Q85" i="65"/>
  <c r="R6" i="65"/>
  <c r="M88" i="41"/>
  <c r="N89" i="67"/>
  <c r="N88" i="67" s="1"/>
  <c r="N89" i="38"/>
  <c r="N89" i="39"/>
  <c r="N97" i="38"/>
  <c r="N89" i="44"/>
  <c r="N89" i="51"/>
  <c r="N88" i="51" s="1"/>
  <c r="N97" i="39"/>
  <c r="N97" i="46"/>
  <c r="N89" i="40"/>
  <c r="N88" i="40" s="1"/>
  <c r="N89" i="69"/>
  <c r="N88" i="69" s="1"/>
  <c r="N89" i="53"/>
  <c r="N88" i="53" s="1"/>
  <c r="N89" i="56"/>
  <c r="N88" i="56" s="1"/>
  <c r="N97" i="43"/>
  <c r="N97" i="50"/>
  <c r="N89" i="58"/>
  <c r="M88" i="42"/>
  <c r="P66" i="84" l="1"/>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D16" i="71"/>
  <c r="AE15" i="71" s="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O88" i="70" s="1"/>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8" i="68" s="1"/>
  <c r="O89" i="47"/>
  <c r="O88" i="47" s="1"/>
  <c r="O89" i="54"/>
  <c r="O88" i="54" s="1"/>
  <c r="O97" i="58"/>
  <c r="N88" i="50"/>
  <c r="H201" i="84"/>
  <c r="I199" i="84"/>
  <c r="N88" i="55"/>
  <c r="O88" i="49" l="1"/>
  <c r="O88" i="5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P97" i="34"/>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V83" i="31"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8" i="34" s="1"/>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Q97"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8" i="37" s="1"/>
  <c r="P89" i="68"/>
  <c r="P89" i="47"/>
  <c r="P89" i="54"/>
  <c r="P97" i="53"/>
  <c r="P97" i="57"/>
  <c r="P97" i="39"/>
  <c r="P97" i="46"/>
  <c r="P97" i="70"/>
  <c r="O88" i="69"/>
  <c r="O88" i="45"/>
  <c r="O88" i="57"/>
  <c r="P97" i="67"/>
  <c r="P89" i="67"/>
  <c r="P97" i="45"/>
  <c r="P88" i="45" s="1"/>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R66" i="84" l="1"/>
  <c r="R148" i="84" s="1"/>
  <c r="R211" i="84" s="1"/>
  <c r="R231" i="84" s="1"/>
  <c r="R6" i="83"/>
  <c r="S72" i="82"/>
  <c r="S71" i="82" s="1"/>
  <c r="P154" i="84"/>
  <c r="O156" i="84"/>
  <c r="O151" i="84" s="1"/>
  <c r="O197" i="84" s="1"/>
  <c r="O198" i="84" s="1"/>
  <c r="P88" i="36"/>
  <c r="Q97" i="40"/>
  <c r="Q97" i="69"/>
  <c r="P88" i="48"/>
  <c r="AA214" i="84"/>
  <c r="AQ72" i="82"/>
  <c r="AQ71" i="82" s="1"/>
  <c r="P88" i="53"/>
  <c r="P88" i="41"/>
  <c r="AV77" i="31"/>
  <c r="AV116" i="31"/>
  <c r="AV140" i="31"/>
  <c r="AV35" i="31"/>
  <c r="AV151" i="31"/>
  <c r="AV158" i="31"/>
  <c r="AV141" i="31"/>
  <c r="AV175" i="31"/>
  <c r="AV110" i="31"/>
  <c r="AV108" i="31"/>
  <c r="AV130" i="31"/>
  <c r="AV14" i="31"/>
  <c r="AV103" i="31"/>
  <c r="AV154" i="31"/>
  <c r="AV89" i="31"/>
  <c r="AV49" i="31"/>
  <c r="AV112" i="31"/>
  <c r="AV29" i="31"/>
  <c r="AV168" i="31"/>
  <c r="AV161" i="31"/>
  <c r="AV19" i="31"/>
  <c r="AV82" i="31"/>
  <c r="AV10" i="31"/>
  <c r="AV136" i="31"/>
  <c r="AV42" i="31"/>
  <c r="AV101" i="31"/>
  <c r="AV66" i="31"/>
  <c r="AV85" i="31"/>
  <c r="AV8" i="31"/>
  <c r="AV22" i="31"/>
  <c r="AV178" i="31"/>
  <c r="AV9" i="31"/>
  <c r="AV60" i="31"/>
  <c r="AV56" i="31"/>
  <c r="AV135" i="31"/>
  <c r="AV80" i="31"/>
  <c r="AV62" i="31"/>
  <c r="AV40" i="31"/>
  <c r="AV165" i="31"/>
  <c r="AV163" i="31"/>
  <c r="AV20" i="31"/>
  <c r="AV15" i="31"/>
  <c r="AV72" i="31"/>
  <c r="AV16" i="31"/>
  <c r="AV65" i="31"/>
  <c r="AV74" i="31"/>
  <c r="AV111" i="31"/>
  <c r="AV106" i="31"/>
  <c r="AV27" i="31"/>
  <c r="AV97" i="31"/>
  <c r="AV61" i="31"/>
  <c r="AV25" i="31"/>
  <c r="AV38" i="31"/>
  <c r="AV37" i="31"/>
  <c r="AV55" i="31"/>
  <c r="AV96" i="31"/>
  <c r="AV104" i="31"/>
  <c r="AV147" i="31"/>
  <c r="AV113" i="31"/>
  <c r="AV167" i="31"/>
  <c r="AV119" i="31"/>
  <c r="AV170" i="31"/>
  <c r="AV123" i="31"/>
  <c r="AV146" i="31"/>
  <c r="AV128" i="31"/>
  <c r="AV43" i="31"/>
  <c r="AV46" i="31"/>
  <c r="AV54" i="31"/>
  <c r="AV134" i="31"/>
  <c r="AV127" i="31"/>
  <c r="AV63" i="31"/>
  <c r="AV172" i="31"/>
  <c r="AV160" i="31"/>
  <c r="AV176" i="31"/>
  <c r="AV41" i="31"/>
  <c r="AV48" i="31"/>
  <c r="AV18" i="31"/>
  <c r="AV78" i="31"/>
  <c r="AV132" i="31"/>
  <c r="AV57" i="31"/>
  <c r="AV152" i="31"/>
  <c r="AV143" i="31"/>
  <c r="AV142" i="31"/>
  <c r="AV73" i="31"/>
  <c r="AV94" i="31"/>
  <c r="AV32" i="31"/>
  <c r="AV126" i="31"/>
  <c r="AV100" i="31"/>
  <c r="AV5" i="31"/>
  <c r="AV58" i="31"/>
  <c r="AV131" i="31"/>
  <c r="AV79" i="31"/>
  <c r="AV76" i="31"/>
  <c r="AV122" i="31"/>
  <c r="AV28" i="31"/>
  <c r="AV109" i="31"/>
  <c r="AV31" i="31"/>
  <c r="AV133" i="31"/>
  <c r="AV117" i="31"/>
  <c r="AV98" i="31"/>
  <c r="AV39" i="31"/>
  <c r="AV155" i="31"/>
  <c r="AV169" i="31"/>
  <c r="AV4" i="31"/>
  <c r="AV105" i="31"/>
  <c r="AV159" i="31"/>
  <c r="AV51" i="31"/>
  <c r="AV71" i="31"/>
  <c r="AV88" i="31"/>
  <c r="AV145" i="31"/>
  <c r="AV99" i="31"/>
  <c r="AV53" i="31"/>
  <c r="AV47" i="31"/>
  <c r="AV87" i="31"/>
  <c r="AV36" i="31"/>
  <c r="AV69" i="31"/>
  <c r="AV21" i="31"/>
  <c r="AV12" i="31"/>
  <c r="AV129" i="31"/>
  <c r="AV124" i="31"/>
  <c r="AV174" i="31"/>
  <c r="AV149" i="31"/>
  <c r="AV75" i="31"/>
  <c r="AV11" i="31"/>
  <c r="AV17" i="31"/>
  <c r="AV177" i="31"/>
  <c r="AV3" i="31"/>
  <c r="AV107" i="31"/>
  <c r="AV7" i="31"/>
  <c r="AV138" i="31"/>
  <c r="AV144" i="31"/>
  <c r="AV93" i="31"/>
  <c r="AV157" i="31"/>
  <c r="AV13" i="31"/>
  <c r="AV30" i="31"/>
  <c r="AV171" i="31"/>
  <c r="AV81" i="31"/>
  <c r="AV120" i="31"/>
  <c r="AV139" i="31"/>
  <c r="AV92" i="31"/>
  <c r="AV68" i="31"/>
  <c r="AV90" i="31"/>
  <c r="AV84" i="31"/>
  <c r="AV59" i="31"/>
  <c r="AV125" i="31"/>
  <c r="AV86" i="31"/>
  <c r="AV102" i="31"/>
  <c r="AV52" i="31"/>
  <c r="AV164" i="31"/>
  <c r="AV24" i="31"/>
  <c r="AV23" i="31"/>
  <c r="AV173" i="31"/>
  <c r="AV115" i="31"/>
  <c r="AV44" i="31"/>
  <c r="AV50" i="31"/>
  <c r="AV166" i="31"/>
  <c r="AV34" i="31"/>
  <c r="AV150" i="31"/>
  <c r="AV70" i="31"/>
  <c r="AV95" i="31"/>
  <c r="AV26" i="31"/>
  <c r="AV6" i="31"/>
  <c r="AV162" i="31"/>
  <c r="AV156" i="31"/>
  <c r="AV121" i="31"/>
  <c r="AV64" i="31"/>
  <c r="AV45" i="31"/>
  <c r="AV114" i="31"/>
  <c r="AV118" i="31"/>
  <c r="AV67" i="31"/>
  <c r="AV91" i="31"/>
  <c r="AV137" i="31"/>
  <c r="AV153" i="31"/>
  <c r="AV148" i="31"/>
  <c r="AV33" i="3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8" i="69" s="1"/>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8" i="70" s="1"/>
  <c r="Q89" i="56"/>
  <c r="Q97" i="55"/>
  <c r="Q89" i="43"/>
  <c r="Q89" i="50"/>
  <c r="Q89" i="57"/>
  <c r="P88" i="50"/>
  <c r="S90" i="62"/>
  <c r="T6" i="62"/>
  <c r="P88" i="39"/>
  <c r="P88" i="44"/>
  <c r="Q97" i="67"/>
  <c r="Q89" i="49"/>
  <c r="Q89" i="40"/>
  <c r="Q88" i="40" s="1"/>
  <c r="T85" i="65"/>
  <c r="U6" i="65"/>
  <c r="Q97" i="36"/>
  <c r="P88" i="67"/>
  <c r="P88" i="54"/>
  <c r="Q89" i="36"/>
  <c r="Q97" i="34"/>
  <c r="Q88" i="34" s="1"/>
  <c r="Q97" i="38"/>
  <c r="Q89" i="39"/>
  <c r="Q88" i="39" s="1"/>
  <c r="Q89" i="37"/>
  <c r="Q89" i="38"/>
  <c r="Q97" i="43"/>
  <c r="Q97" i="50"/>
  <c r="Q89" i="68"/>
  <c r="Q89" i="47"/>
  <c r="Q97" i="68"/>
  <c r="Q97" i="47"/>
  <c r="Q97" i="54"/>
  <c r="Q89" i="45"/>
  <c r="Q89" i="52"/>
  <c r="Q97" i="58"/>
  <c r="P88" i="43"/>
  <c r="P88" i="70"/>
  <c r="J201" i="84"/>
  <c r="K199" i="84"/>
  <c r="P88" i="52"/>
  <c r="P88" i="69"/>
  <c r="S66" i="84" l="1"/>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8" i="42" s="1"/>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8" i="45" s="1"/>
  <c r="R89" i="52"/>
  <c r="R97" i="54"/>
  <c r="R89" i="56"/>
  <c r="R88" i="56" s="1"/>
  <c r="R97" i="43"/>
  <c r="R97" i="50"/>
  <c r="R97" i="57"/>
  <c r="R88" i="57" s="1"/>
  <c r="Q88" i="55"/>
  <c r="R88" i="49" l="1"/>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88" i="70" s="1"/>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8" i="39" s="1"/>
  <c r="S89" i="40"/>
  <c r="S89" i="43"/>
  <c r="S89" i="69"/>
  <c r="S88" i="69" s="1"/>
  <c r="S89" i="50"/>
  <c r="S97" i="43"/>
  <c r="S97" i="50"/>
  <c r="S89" i="57"/>
  <c r="S89" i="42"/>
  <c r="S89" i="49"/>
  <c r="S89" i="56"/>
  <c r="S88" i="56" s="1"/>
  <c r="S97" i="57"/>
  <c r="R88" i="43"/>
  <c r="L201" i="84"/>
  <c r="M199" i="84"/>
  <c r="R88" i="36"/>
  <c r="S88" i="44" l="1"/>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88" i="37" s="1"/>
  <c r="T97" i="41"/>
  <c r="T97" i="45"/>
  <c r="T97" i="48"/>
  <c r="T89" i="46"/>
  <c r="T89" i="70"/>
  <c r="T89" i="57"/>
  <c r="T88" i="57" s="1"/>
  <c r="T97" i="58"/>
  <c r="T97" i="44"/>
  <c r="T97" i="51"/>
  <c r="S88" i="55"/>
  <c r="S88" i="37"/>
  <c r="S88" i="48"/>
  <c r="M201" i="84"/>
  <c r="N199" i="84"/>
  <c r="T89" i="34"/>
  <c r="T88" i="34" s="1"/>
  <c r="T89" i="67"/>
  <c r="T88" i="67" s="1"/>
  <c r="T89" i="41"/>
  <c r="T88" i="41" s="1"/>
  <c r="T89" i="45"/>
  <c r="T89" i="48"/>
  <c r="T89" i="68"/>
  <c r="T89" i="47"/>
  <c r="T89" i="54"/>
  <c r="T97" i="52"/>
  <c r="T97" i="39"/>
  <c r="T97" i="46"/>
  <c r="T97" i="70"/>
  <c r="T89" i="58"/>
  <c r="S88" i="38"/>
  <c r="X6" i="76"/>
  <c r="W90" i="76"/>
  <c r="V34" i="83"/>
  <c r="X6" i="65"/>
  <c r="W85" i="65"/>
  <c r="S88" i="54"/>
  <c r="S88" i="57"/>
  <c r="T89" i="39"/>
  <c r="T88" i="39" s="1"/>
  <c r="S88" i="50"/>
  <c r="T89" i="36"/>
  <c r="T88" i="36" s="1"/>
  <c r="T97" i="40"/>
  <c r="T88" i="40" s="1"/>
  <c r="T97" i="43"/>
  <c r="T97" i="69"/>
  <c r="T88" i="69" s="1"/>
  <c r="T97" i="50"/>
  <c r="T89" i="42"/>
  <c r="T89" i="49"/>
  <c r="T89" i="56"/>
  <c r="T97" i="53"/>
  <c r="T97" i="68"/>
  <c r="T97" i="47"/>
  <c r="T97" i="54"/>
  <c r="S88" i="34"/>
  <c r="X85" i="77"/>
  <c r="Y6" i="77"/>
  <c r="V31" i="82"/>
  <c r="V43" i="82" s="1"/>
  <c r="V76" i="82" s="1"/>
  <c r="V123" i="82" s="1"/>
  <c r="V170" i="82" s="1"/>
  <c r="V180" i="82" s="1"/>
  <c r="S88" i="41"/>
  <c r="T88" i="38" l="1"/>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8" i="41" s="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8" i="36" s="1"/>
  <c r="U89" i="39"/>
  <c r="U97" i="34"/>
  <c r="U88" i="34" s="1"/>
  <c r="U89" i="37"/>
  <c r="U88" i="37" s="1"/>
  <c r="U97" i="38"/>
  <c r="U89" i="44"/>
  <c r="U88" i="44" s="1"/>
  <c r="U89" i="51"/>
  <c r="U88" i="51" s="1"/>
  <c r="U89" i="38"/>
  <c r="U97" i="68"/>
  <c r="U97" i="47"/>
  <c r="U97" i="54"/>
  <c r="U89" i="70"/>
  <c r="U88" i="70" s="1"/>
  <c r="U89" i="43"/>
  <c r="U88" i="43" s="1"/>
  <c r="U89" i="50"/>
  <c r="U88" i="50" s="1"/>
  <c r="U89" i="57"/>
  <c r="U97" i="58"/>
  <c r="U88" i="58" s="1"/>
  <c r="W90" i="62"/>
  <c r="X6" i="62"/>
  <c r="U88" i="39" l="1"/>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W97"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8" i="45" s="1"/>
  <c r="V89" i="52"/>
  <c r="V88" i="52" s="1"/>
  <c r="V97" i="54"/>
  <c r="V88" i="54" s="1"/>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56" l="1"/>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9" i="49"/>
  <c r="W89" i="56"/>
  <c r="W97" i="57"/>
  <c r="V88" i="43"/>
  <c r="V88" i="48"/>
  <c r="V88" i="51"/>
  <c r="V88" i="34"/>
  <c r="W89" i="36"/>
  <c r="W97" i="34"/>
  <c r="W89" i="43"/>
  <c r="W89" i="50"/>
  <c r="W89" i="37"/>
  <c r="W97" i="38"/>
  <c r="W97" i="43"/>
  <c r="W97" i="50"/>
  <c r="W89" i="52"/>
  <c r="W97" i="56"/>
  <c r="W89" i="58"/>
  <c r="W89" i="44"/>
  <c r="W89" i="51"/>
  <c r="W88" i="51" s="1"/>
  <c r="V88" i="41"/>
  <c r="V88" i="44"/>
  <c r="P201" i="84"/>
  <c r="Q199" i="84"/>
  <c r="W89" i="45"/>
  <c r="W89" i="39"/>
  <c r="W97" i="45"/>
  <c r="W97" i="52"/>
  <c r="W89" i="53"/>
  <c r="W89" i="46"/>
  <c r="W88" i="46" s="1"/>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8" i="55" s="1"/>
  <c r="W89" i="68"/>
  <c r="W89" i="47"/>
  <c r="W88" i="47" s="1"/>
  <c r="W89" i="54"/>
  <c r="W88" i="54" s="1"/>
  <c r="W97" i="58"/>
  <c r="AA85" i="77"/>
  <c r="AB6" i="77"/>
  <c r="Y31" i="82"/>
  <c r="Y43" i="82" s="1"/>
  <c r="Y76" i="82" s="1"/>
  <c r="Y123" i="82" s="1"/>
  <c r="Y170" i="82" s="1"/>
  <c r="Y180" i="82" s="1"/>
  <c r="V88" i="50"/>
  <c r="V88" i="55"/>
  <c r="V88" i="36"/>
  <c r="W88" i="42" l="1"/>
  <c r="W88" i="44"/>
  <c r="W88" i="68"/>
  <c r="W88" i="49"/>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X88" i="56" s="1"/>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8" i="50" s="1"/>
  <c r="X89" i="36"/>
  <c r="X97" i="37"/>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37" l="1"/>
  <c r="Y97" i="45"/>
  <c r="X88" i="55"/>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8" i="45" s="1"/>
  <c r="Y89" i="52"/>
  <c r="Y88" i="52" s="1"/>
  <c r="X88" i="67"/>
  <c r="Y89" i="39"/>
  <c r="Y89" i="42"/>
  <c r="Y89" i="49"/>
  <c r="Y97" i="42"/>
  <c r="Y97" i="49"/>
  <c r="Y89" i="70"/>
  <c r="Y89" i="40"/>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8" i="41" s="1"/>
  <c r="Y89" i="48"/>
  <c r="Y88" i="48" s="1"/>
  <c r="Y89" i="55"/>
  <c r="Y89" i="58"/>
  <c r="X88" i="41"/>
  <c r="AA31" i="82"/>
  <c r="AA43" i="82" s="1"/>
  <c r="AA76" i="82" s="1"/>
  <c r="AA123" i="82" s="1"/>
  <c r="AA170" i="82" s="1"/>
  <c r="AA180" i="82" s="1"/>
  <c r="AC85" i="77"/>
  <c r="AD6" i="77"/>
  <c r="Y88" i="37"/>
  <c r="Y89" i="46"/>
  <c r="Y97" i="39"/>
  <c r="Y97" i="46"/>
  <c r="Y97" i="70"/>
  <c r="Y89" i="56"/>
  <c r="Y88" i="56" s="1"/>
  <c r="Y97" i="55"/>
  <c r="Y89" i="43"/>
  <c r="Y88" i="43" s="1"/>
  <c r="Y89" i="50"/>
  <c r="Y88" i="50" s="1"/>
  <c r="Y89" i="57"/>
  <c r="Y88" i="57" s="1"/>
  <c r="Y88" i="40" l="1"/>
  <c r="Y88" i="67"/>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E26" i="71"/>
  <c r="AD27" i="71"/>
  <c r="S25" i="71"/>
  <c r="X27" i="71"/>
  <c r="Y26" i="7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A97" i="51" s="1"/>
  <c r="AH34" i="60"/>
  <c r="AA96" i="36" s="1"/>
  <c r="AH30" i="60"/>
  <c r="AA92" i="36" s="1"/>
  <c r="AH25" i="60"/>
  <c r="AA99" i="34" s="1"/>
  <c r="AH20" i="60"/>
  <c r="AA94" i="34" s="1"/>
  <c r="AH16" i="60"/>
  <c r="AA90" i="34" s="1"/>
  <c r="AH10" i="60"/>
  <c r="AA96" i="67" s="1"/>
  <c r="AH6" i="60"/>
  <c r="AA92" i="67" s="1"/>
  <c r="Z97" i="34"/>
  <c r="Z89" i="38"/>
  <c r="Z89" i="34"/>
  <c r="Z97" i="44"/>
  <c r="Z97" i="38"/>
  <c r="Z88" i="54"/>
  <c r="Z89" i="40"/>
  <c r="Z89" i="69"/>
  <c r="Z89" i="53"/>
  <c r="Z97" i="45"/>
  <c r="Z97" i="52"/>
  <c r="Z89" i="58"/>
  <c r="Z88" i="58" s="1"/>
  <c r="Y88" i="39"/>
  <c r="S201" i="84"/>
  <c r="T199" i="84"/>
  <c r="AC85" i="65"/>
  <c r="AD6" i="65"/>
  <c r="Z89" i="68"/>
  <c r="Z89" i="47"/>
  <c r="Z88" i="47" s="1"/>
  <c r="Z89" i="67"/>
  <c r="Z88" i="67" s="1"/>
  <c r="Z89" i="37"/>
  <c r="Z88" i="37" s="1"/>
  <c r="Z97" i="39"/>
  <c r="Z97" i="46"/>
  <c r="Z89" i="41"/>
  <c r="Z88" i="41" s="1"/>
  <c r="Z89" i="48"/>
  <c r="Z88" i="48" s="1"/>
  <c r="Z89" i="55"/>
  <c r="Z88" i="55" s="1"/>
  <c r="Z97" i="51"/>
  <c r="Z88" i="51" s="1"/>
  <c r="Z97" i="40"/>
  <c r="Z97" i="69"/>
  <c r="Z97" i="53"/>
  <c r="Y88" i="47"/>
  <c r="Z88" i="57" l="1"/>
  <c r="Z88" i="44"/>
  <c r="AB66" i="84"/>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B89"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88" i="69" s="1"/>
  <c r="AA97" i="53"/>
  <c r="AA89" i="53"/>
  <c r="AA97" i="56"/>
  <c r="AA89" i="46"/>
  <c r="AA88" i="46" s="1"/>
  <c r="AA89" i="70"/>
  <c r="AA88" i="70" s="1"/>
  <c r="AA97" i="58"/>
  <c r="AA88" i="58" s="1"/>
  <c r="Z88" i="46"/>
  <c r="AC34" i="83"/>
  <c r="AE6" i="76"/>
  <c r="AD90" i="76"/>
  <c r="Z88" i="52"/>
  <c r="AA89" i="67"/>
  <c r="AA88" i="67" s="1"/>
  <c r="AA97" i="41"/>
  <c r="AA88" i="41" s="1"/>
  <c r="AA97" i="48"/>
  <c r="AA88" i="48" s="1"/>
  <c r="AA89" i="55"/>
  <c r="AA88" i="55" s="1"/>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8" i="36" s="1"/>
  <c r="AA89" i="37"/>
  <c r="AA97" i="43"/>
  <c r="AA88" i="43" s="1"/>
  <c r="AA97" i="50"/>
  <c r="AA88" i="50" s="1"/>
  <c r="AA89" i="57"/>
  <c r="AA89" i="42"/>
  <c r="AA88" i="42" s="1"/>
  <c r="AA89" i="49"/>
  <c r="AA88" i="49" s="1"/>
  <c r="AA89" i="56"/>
  <c r="Z88" i="39"/>
  <c r="AC90" i="62"/>
  <c r="AD6" i="62"/>
  <c r="Z88" i="43"/>
  <c r="AA97" i="34"/>
  <c r="AA88" i="34" s="1"/>
  <c r="AA97" i="37"/>
  <c r="AA89" i="39"/>
  <c r="AA88" i="39" s="1"/>
  <c r="AA89" i="40"/>
  <c r="AA97" i="38"/>
  <c r="AA97" i="45"/>
  <c r="AA88" i="45" s="1"/>
  <c r="AA97" i="52"/>
  <c r="AA89" i="52"/>
  <c r="AA89" i="44"/>
  <c r="AA88" i="44" s="1"/>
  <c r="AA89" i="51"/>
  <c r="AA88" i="51" s="1"/>
  <c r="AB97" i="48" l="1"/>
  <c r="AC66" i="84"/>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88" i="55" s="1"/>
  <c r="AB97" i="45"/>
  <c r="AE28" i="71"/>
  <c r="AD29" i="71"/>
  <c r="L29" i="71"/>
  <c r="AE27" i="71"/>
  <c r="M27" i="71"/>
  <c r="S28" i="71"/>
  <c r="R29" i="71"/>
  <c r="T27" i="71"/>
  <c r="Z27" i="71"/>
  <c r="N26" i="71"/>
  <c r="X29" i="71"/>
  <c r="Y28" i="71"/>
  <c r="AA88" i="40"/>
  <c r="AA88" i="56"/>
  <c r="AB97" i="34"/>
  <c r="AA88" i="57"/>
  <c r="AB89" i="53"/>
  <c r="AB89" i="40"/>
  <c r="AB89" i="43"/>
  <c r="AB89" i="69"/>
  <c r="AB89" i="50"/>
  <c r="AB89" i="45"/>
  <c r="AB89" i="48"/>
  <c r="AB88" i="48" s="1"/>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8" i="38" s="1"/>
  <c r="AB89" i="52"/>
  <c r="AB88" i="52" s="1"/>
  <c r="AB97" i="40"/>
  <c r="AB97" i="43"/>
  <c r="AB97" i="69"/>
  <c r="AB97" i="50"/>
  <c r="AB88" i="50" s="1"/>
  <c r="AB89" i="42"/>
  <c r="AB89" i="49"/>
  <c r="AB89" i="56"/>
  <c r="AB97" i="53"/>
  <c r="AB88" i="53" s="1"/>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C97"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C97"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C97"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C97"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9" i="39"/>
  <c r="AB88" i="39" s="1"/>
  <c r="AB88" i="40"/>
  <c r="AB88" i="43"/>
  <c r="AB89" i="44"/>
  <c r="AB88" i="44" s="1"/>
  <c r="AB89" i="51"/>
  <c r="AB97" i="42"/>
  <c r="AB97" i="49"/>
  <c r="AB97" i="56"/>
  <c r="U201" i="84"/>
  <c r="V199" i="84"/>
  <c r="AB88" i="69" l="1"/>
  <c r="AC89" i="49"/>
  <c r="AB88" i="45"/>
  <c r="AB88" i="51"/>
  <c r="AC97" i="40"/>
  <c r="AB88" i="34"/>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D97"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8" i="36" s="1"/>
  <c r="AC89" i="46"/>
  <c r="AC89" i="34"/>
  <c r="AC88" i="34" s="1"/>
  <c r="AC97" i="67"/>
  <c r="AC88" i="67" s="1"/>
  <c r="AC97" i="44"/>
  <c r="AC97" i="51"/>
  <c r="AC89" i="56"/>
  <c r="AC88" i="56" s="1"/>
  <c r="AC89" i="40"/>
  <c r="AC88" i="40" s="1"/>
  <c r="AC89" i="69"/>
  <c r="AC88" i="69" s="1"/>
  <c r="AC89" i="53"/>
  <c r="AC88" i="53" s="1"/>
  <c r="AB88" i="49"/>
  <c r="AB88" i="68"/>
  <c r="AB88" i="37"/>
  <c r="AC97" i="39"/>
  <c r="AC88" i="39" s="1"/>
  <c r="AC97" i="46"/>
  <c r="AC97" i="70"/>
  <c r="AC97" i="55"/>
  <c r="AC89" i="41"/>
  <c r="AC89" i="48"/>
  <c r="AC88" i="48" s="1"/>
  <c r="AC89" i="55"/>
  <c r="AB88" i="42"/>
  <c r="AB88" i="70"/>
  <c r="AB88" i="67"/>
  <c r="AF85" i="65"/>
  <c r="AG6" i="65"/>
  <c r="V201" i="84"/>
  <c r="W199" i="84"/>
  <c r="AC89" i="37"/>
  <c r="AC89" i="38"/>
  <c r="AC88" i="38" s="1"/>
  <c r="AC97" i="68"/>
  <c r="AC88" i="68" s="1"/>
  <c r="AC97" i="47"/>
  <c r="AC88" i="47" s="1"/>
  <c r="AC97" i="54"/>
  <c r="AC89" i="70"/>
  <c r="AC89" i="43"/>
  <c r="AC89" i="50"/>
  <c r="AC88" i="50" s="1"/>
  <c r="AC89" i="57"/>
  <c r="AC97" i="58"/>
  <c r="AC88" i="58" s="1"/>
  <c r="AB88" i="54"/>
  <c r="AB88" i="36"/>
  <c r="AB88" i="46"/>
  <c r="AE90" i="62"/>
  <c r="AF6" i="62"/>
  <c r="AC97" i="37"/>
  <c r="AC89" i="44"/>
  <c r="AC89" i="51"/>
  <c r="AC97" i="42"/>
  <c r="AC88" i="42" s="1"/>
  <c r="AC97" i="49"/>
  <c r="AC88" i="49" s="1"/>
  <c r="AC89" i="54"/>
  <c r="AC89" i="45"/>
  <c r="AC88" i="45" s="1"/>
  <c r="AC89" i="52"/>
  <c r="AC88" i="52" s="1"/>
  <c r="AC97" i="57"/>
  <c r="AE31" i="82"/>
  <c r="AE43" i="82" s="1"/>
  <c r="AE76" i="82" s="1"/>
  <c r="AE123" i="82" s="1"/>
  <c r="AE170" i="82" s="1"/>
  <c r="AE180" i="82" s="1"/>
  <c r="AG85" i="77"/>
  <c r="AH6" i="77"/>
  <c r="AB88" i="56"/>
  <c r="AG6" i="76"/>
  <c r="AF90" i="76"/>
  <c r="AE34" i="83"/>
  <c r="AB88" i="47"/>
  <c r="AC88" i="51" l="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D71" i="82" s="1"/>
  <c r="D72" i="82"/>
  <c r="AA197" i="84"/>
  <c r="AA198" i="84" s="1"/>
  <c r="AA212" i="84"/>
  <c r="AC154" i="84"/>
  <c r="AB156" i="84"/>
  <c r="AB151" i="84" s="1"/>
  <c r="AD89" i="51"/>
  <c r="AD97" i="56"/>
  <c r="BD72" i="82"/>
  <c r="BD71" i="82" s="1"/>
  <c r="BC71" i="82"/>
  <c r="AD97" i="37"/>
  <c r="AD89" i="70"/>
  <c r="AD89" i="39"/>
  <c r="AC88" i="41"/>
  <c r="AD89" i="57"/>
  <c r="AD88" i="57" s="1"/>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88" i="42"/>
  <c r="AD88" i="49"/>
  <c r="AD97" i="44"/>
  <c r="AD88" i="44" s="1"/>
  <c r="AD89" i="45"/>
  <c r="AD89" i="52"/>
  <c r="AD97" i="54"/>
  <c r="AD88" i="54" s="1"/>
  <c r="AD97" i="41"/>
  <c r="AD97" i="48"/>
  <c r="AD97" i="55"/>
  <c r="AC88" i="57"/>
  <c r="W201" i="84"/>
  <c r="X199" i="84"/>
  <c r="AD89" i="67"/>
  <c r="AD88" i="67" s="1"/>
  <c r="AD97" i="38"/>
  <c r="AD88" i="38" s="1"/>
  <c r="AD97" i="39"/>
  <c r="AD88" i="39" s="1"/>
  <c r="AD97" i="46"/>
  <c r="AD89" i="40"/>
  <c r="AD88" i="40" s="1"/>
  <c r="AD89" i="69"/>
  <c r="AD88" i="69" s="1"/>
  <c r="AD89" i="53"/>
  <c r="AD88" i="53" s="1"/>
  <c r="AD89" i="56"/>
  <c r="AD88" i="56" s="1"/>
  <c r="AD97" i="43"/>
  <c r="AD97" i="50"/>
  <c r="AD89" i="58"/>
  <c r="AD88" i="58" s="1"/>
  <c r="AF31" i="82"/>
  <c r="AF43" i="82" s="1"/>
  <c r="AF76" i="82" s="1"/>
  <c r="AF123" i="82" s="1"/>
  <c r="AF170" i="82" s="1"/>
  <c r="AF180" i="82" s="1"/>
  <c r="AH85" i="77"/>
  <c r="AI6" i="77"/>
  <c r="AD89" i="36"/>
  <c r="AD89" i="37"/>
  <c r="AD88" i="37" s="1"/>
  <c r="AD89" i="46"/>
  <c r="AD97" i="68"/>
  <c r="AD88" i="68" s="1"/>
  <c r="AD97" i="47"/>
  <c r="AD88" i="47" s="1"/>
  <c r="AD89" i="41"/>
  <c r="AD89" i="48"/>
  <c r="AD89" i="55"/>
  <c r="AD97" i="51"/>
  <c r="AD88" i="51" s="1"/>
  <c r="AD97" i="45"/>
  <c r="AD97" i="52"/>
  <c r="AD88" i="70" l="1"/>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F97"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8" i="48" s="1"/>
  <c r="AE89" i="67"/>
  <c r="AE88" i="67" s="1"/>
  <c r="AE97" i="37"/>
  <c r="AE89" i="39"/>
  <c r="AE88" i="39" s="1"/>
  <c r="AE97" i="40"/>
  <c r="AE97" i="69"/>
  <c r="AE97" i="53"/>
  <c r="AE89" i="55"/>
  <c r="AE88" i="55" s="1"/>
  <c r="AE89" i="68"/>
  <c r="AE88" i="68" s="1"/>
  <c r="AE89" i="47"/>
  <c r="AE88" i="47" s="1"/>
  <c r="AE89" i="54"/>
  <c r="AE88" i="54" s="1"/>
  <c r="AE97" i="58"/>
  <c r="AG34" i="83"/>
  <c r="AI6" i="76"/>
  <c r="AH90" i="76"/>
  <c r="BI117" i="84" l="1"/>
  <c r="AJ117" i="84"/>
  <c r="BD117" i="84"/>
  <c r="BX117" i="84"/>
  <c r="AX117" i="84"/>
  <c r="CA117" i="84"/>
  <c r="CC117" i="84"/>
  <c r="CF117" i="84"/>
  <c r="AQ117" i="84"/>
  <c r="AW117" i="84"/>
  <c r="CS117" i="84"/>
  <c r="CB117" i="84"/>
  <c r="BF117" i="84"/>
  <c r="CW117" i="84"/>
  <c r="CV117" i="84"/>
  <c r="BU117" i="84"/>
  <c r="E214" i="84"/>
  <c r="E215" i="84" s="1"/>
  <c r="E216" i="84" s="1"/>
  <c r="E217" i="84" s="1"/>
  <c r="E116" i="84"/>
  <c r="E117" i="84" s="1"/>
  <c r="E118" i="84" s="1"/>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S32" i="71"/>
  <c r="R33" i="71"/>
  <c r="X33" i="71"/>
  <c r="Y32" i="71" s="1"/>
  <c r="S31" i="71"/>
  <c r="L33" i="71"/>
  <c r="M32" i="71" s="1"/>
  <c r="AD33" i="71"/>
  <c r="AE32" i="71" s="1"/>
  <c r="AF31" i="71"/>
  <c r="N31" i="71"/>
  <c r="Y31" i="71"/>
  <c r="AF89" i="41"/>
  <c r="AF89" i="48"/>
  <c r="AF89" i="37"/>
  <c r="AF89" i="53"/>
  <c r="AE88" i="37"/>
  <c r="AF89" i="45"/>
  <c r="AF89" i="56"/>
  <c r="AF97" i="67"/>
  <c r="AF89" i="67"/>
  <c r="AF97" i="45"/>
  <c r="AF88" i="45" s="1"/>
  <c r="AF89" i="42"/>
  <c r="AF89" i="49"/>
  <c r="AF97" i="68"/>
  <c r="AF97" i="47"/>
  <c r="AF97" i="54"/>
  <c r="AF89" i="58"/>
  <c r="AF88" i="58" s="1"/>
  <c r="AE88" i="69"/>
  <c r="AE88" i="45"/>
  <c r="AE88" i="43"/>
  <c r="AJ6" i="76"/>
  <c r="AI90" i="76"/>
  <c r="AH34" i="83"/>
  <c r="AF89" i="40"/>
  <c r="AF89" i="69"/>
  <c r="AF89" i="36"/>
  <c r="AF88" i="36" s="1"/>
  <c r="AF97" i="40"/>
  <c r="AF97" i="69"/>
  <c r="AF89" i="52"/>
  <c r="AF89" i="44"/>
  <c r="AF89" i="51"/>
  <c r="AF89" i="57"/>
  <c r="AF97" i="42"/>
  <c r="AF97" i="49"/>
  <c r="AF97" i="56"/>
  <c r="AF88" i="56" s="1"/>
  <c r="AE88" i="56"/>
  <c r="AE88" i="42"/>
  <c r="AE88" i="36"/>
  <c r="AE88" i="50"/>
  <c r="Y201" i="84"/>
  <c r="Z199" i="84"/>
  <c r="AF89" i="34"/>
  <c r="AF89" i="38"/>
  <c r="AF97" i="41"/>
  <c r="AF88" i="41" s="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8" i="68" s="1"/>
  <c r="AF89" i="47"/>
  <c r="AF88" i="47" s="1"/>
  <c r="AF89" i="54"/>
  <c r="AF88" i="54" s="1"/>
  <c r="AF97" i="53"/>
  <c r="AF97" i="57"/>
  <c r="AF97" i="39"/>
  <c r="AF97" i="46"/>
  <c r="AF97" i="70"/>
  <c r="AE88" i="58"/>
  <c r="AE88" i="52"/>
  <c r="AE88" i="49"/>
  <c r="AE88" i="57"/>
  <c r="AE88" i="38"/>
  <c r="AE88" i="34"/>
  <c r="E219" i="84" l="1"/>
  <c r="E120" i="84"/>
  <c r="D214" i="84"/>
  <c r="AH66" i="84"/>
  <c r="AH148" i="84" s="1"/>
  <c r="AH211" i="84" s="1"/>
  <c r="AH231" i="84" s="1"/>
  <c r="AH6" i="83"/>
  <c r="F117" i="84"/>
  <c r="D116" i="84"/>
  <c r="D123" i="84"/>
  <c r="D26" i="84" s="1"/>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8" i="40" s="1"/>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G88" i="58" s="1"/>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H97"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88" i="56" s="1"/>
  <c r="AG97" i="55"/>
  <c r="AG89" i="43"/>
  <c r="AG89" i="50"/>
  <c r="AG88" i="50" s="1"/>
  <c r="AG89" i="57"/>
  <c r="AG88" i="57" s="1"/>
  <c r="AF88" i="70"/>
  <c r="AF88" i="57"/>
  <c r="AI66" i="84" l="1"/>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S34" i="71"/>
  <c r="R35" i="71"/>
  <c r="S33" i="71"/>
  <c r="AD35" i="71"/>
  <c r="X35" i="71"/>
  <c r="Y34" i="71" s="1"/>
  <c r="AF33" i="71"/>
  <c r="L35" i="71"/>
  <c r="M34" i="71" s="1"/>
  <c r="AG88" i="51"/>
  <c r="AG88" i="47"/>
  <c r="AG88" i="46"/>
  <c r="AG88" i="49"/>
  <c r="AG88" i="68"/>
  <c r="AH89" i="36"/>
  <c r="AH97" i="34"/>
  <c r="AH89" i="44"/>
  <c r="AH88" i="44" s="1"/>
  <c r="AH89" i="51"/>
  <c r="AH89" i="39"/>
  <c r="AH89" i="43"/>
  <c r="AH89" i="50"/>
  <c r="AH97" i="51"/>
  <c r="AH97" i="41"/>
  <c r="AH97" i="48"/>
  <c r="AH97" i="55"/>
  <c r="AG88" i="55"/>
  <c r="AH89" i="46"/>
  <c r="AH89" i="54"/>
  <c r="AH89" i="34"/>
  <c r="AH89" i="45"/>
  <c r="AH89" i="52"/>
  <c r="AH97" i="70"/>
  <c r="AH88" i="70" s="1"/>
  <c r="AH89" i="56"/>
  <c r="AH88" i="56" s="1"/>
  <c r="AH97" i="43"/>
  <c r="AH97" i="50"/>
  <c r="AH97" i="57"/>
  <c r="AH88" i="57" s="1"/>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I97"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I97" i="54" s="1"/>
  <c r="AP286" i="60"/>
  <c r="AI93" i="54" s="1"/>
  <c r="AP281" i="60"/>
  <c r="AI100" i="53" s="1"/>
  <c r="AP276" i="60"/>
  <c r="AI95" i="53" s="1"/>
  <c r="AP272" i="60"/>
  <c r="AI91" i="53" s="1"/>
  <c r="AP267" i="60"/>
  <c r="AI98" i="70" s="1"/>
  <c r="AI97"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8" i="68" s="1"/>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8" i="42" s="1"/>
  <c r="AH89" i="49"/>
  <c r="AH88" i="49" s="1"/>
  <c r="AH97" i="38"/>
  <c r="AH89" i="41"/>
  <c r="AH88" i="41" s="1"/>
  <c r="AH89" i="48"/>
  <c r="AH88" i="48" s="1"/>
  <c r="AH89" i="55"/>
  <c r="AH97" i="40"/>
  <c r="AH97" i="69"/>
  <c r="AH97" i="53"/>
  <c r="AG88" i="42"/>
  <c r="AK90" i="76"/>
  <c r="AJ34" i="83"/>
  <c r="AL6" i="76"/>
  <c r="AG88" i="67"/>
  <c r="AI97" i="51" l="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88" i="70" s="1"/>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88" i="54" s="1"/>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J89"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8" i="50" s="1"/>
  <c r="AI89" i="57"/>
  <c r="AI88" i="57" s="1"/>
  <c r="AI89" i="42"/>
  <c r="AI88" i="42" s="1"/>
  <c r="AI89" i="49"/>
  <c r="AI88" i="49" s="1"/>
  <c r="AI89" i="56"/>
  <c r="AI88" i="56" s="1"/>
  <c r="AL90" i="62"/>
  <c r="AM6" i="62"/>
  <c r="AH88" i="45"/>
  <c r="AH88" i="43"/>
  <c r="AB201" i="84"/>
  <c r="AC199" i="84"/>
  <c r="AH88" i="40"/>
  <c r="AI89" i="67"/>
  <c r="AI88" i="67" s="1"/>
  <c r="AI97" i="38"/>
  <c r="AI97" i="45"/>
  <c r="AI88" i="45" s="1"/>
  <c r="AI97" i="52"/>
  <c r="AI89" i="58"/>
  <c r="AI88" i="58" s="1"/>
  <c r="AI89" i="52"/>
  <c r="AI89" i="44"/>
  <c r="AI88" i="44" s="1"/>
  <c r="AI89" i="51"/>
  <c r="AI88" i="51" s="1"/>
  <c r="AH88" i="36"/>
  <c r="AK66" i="84" l="1"/>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88" i="51" s="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K97" i="53" s="1"/>
  <c r="AR274" i="60"/>
  <c r="AK93" i="53" s="1"/>
  <c r="AR269" i="60"/>
  <c r="AK100" i="70" s="1"/>
  <c r="AR264" i="60"/>
  <c r="AK95" i="70" s="1"/>
  <c r="AR260" i="60"/>
  <c r="AK91" i="70" s="1"/>
  <c r="AR254" i="60"/>
  <c r="AK98" i="52" s="1"/>
  <c r="AK97"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K97"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R201" i="60"/>
  <c r="AK93" i="48" s="1"/>
  <c r="AR196" i="60"/>
  <c r="AK100" i="47" s="1"/>
  <c r="AR191" i="60"/>
  <c r="AK95" i="47" s="1"/>
  <c r="AR187" i="60"/>
  <c r="AK91" i="47" s="1"/>
  <c r="AR182" i="60"/>
  <c r="AK98" i="69" s="1"/>
  <c r="AR177" i="60"/>
  <c r="AK93" i="69" s="1"/>
  <c r="AR171" i="60"/>
  <c r="AK100" i="46" s="1"/>
  <c r="AR166" i="60"/>
  <c r="AK95" i="46" s="1"/>
  <c r="AR162" i="60"/>
  <c r="AK91" i="46" s="1"/>
  <c r="AR157" i="60"/>
  <c r="AK98" i="45" s="1"/>
  <c r="AK97"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R104" i="60"/>
  <c r="AK93" i="41" s="1"/>
  <c r="AR99" i="60"/>
  <c r="AK100" i="68" s="1"/>
  <c r="AR94" i="60"/>
  <c r="AK95" i="68" s="1"/>
  <c r="AR90" i="60"/>
  <c r="AK91" i="68" s="1"/>
  <c r="AR84" i="60"/>
  <c r="AK98"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K97" i="40" l="1"/>
  <c r="AK97" i="69"/>
  <c r="AK97" i="41"/>
  <c r="AK97" i="48"/>
  <c r="AK97" i="56"/>
  <c r="AJ88" i="52"/>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8" i="37" s="1"/>
  <c r="AK89" i="46"/>
  <c r="AK97" i="68"/>
  <c r="AK97" i="47"/>
  <c r="AK97" i="54"/>
  <c r="AK89" i="54"/>
  <c r="AK89" i="45"/>
  <c r="AK88" i="45" s="1"/>
  <c r="AK89" i="52"/>
  <c r="AK88" i="52" s="1"/>
  <c r="AK97" i="57"/>
  <c r="AK97" i="58"/>
  <c r="AD201" i="84"/>
  <c r="AJ88" i="42"/>
  <c r="AJ88" i="68"/>
  <c r="AK89" i="34"/>
  <c r="AK88" i="34" s="1"/>
  <c r="AK97" i="67"/>
  <c r="AK89" i="68"/>
  <c r="AK89" i="47"/>
  <c r="AK97" i="42"/>
  <c r="AK97" i="49"/>
  <c r="AK89" i="56"/>
  <c r="AK88" i="56" s="1"/>
  <c r="AK89" i="40"/>
  <c r="AK88" i="40" s="1"/>
  <c r="AK89" i="69"/>
  <c r="AK88" i="69" s="1"/>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8" i="42" s="1"/>
  <c r="AK89" i="49"/>
  <c r="AK88" i="49" s="1"/>
  <c r="AK97" i="44"/>
  <c r="AK97" i="51"/>
  <c r="AK88" i="58"/>
  <c r="AK97" i="55"/>
  <c r="AK89" i="41"/>
  <c r="AK88" i="41" s="1"/>
  <c r="AK89" i="48"/>
  <c r="AK88" i="48" s="1"/>
  <c r="AK89" i="55"/>
  <c r="AN90" i="62"/>
  <c r="AO6" i="62"/>
  <c r="AN85" i="65"/>
  <c r="AO6" i="65"/>
  <c r="AJ88" i="54"/>
  <c r="AL89" i="70" l="1"/>
  <c r="AK88" i="67"/>
  <c r="AL97" i="57"/>
  <c r="AL97" i="56"/>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8" i="57" s="1"/>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88" i="70" s="1"/>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T116" i="60"/>
  <c r="AM93" i="42" s="1"/>
  <c r="AT111" i="60"/>
  <c r="AM100" i="41" s="1"/>
  <c r="AT106" i="60"/>
  <c r="AM95" i="41" s="1"/>
  <c r="AT102" i="60"/>
  <c r="AM91" i="41" s="1"/>
  <c r="AT97" i="60"/>
  <c r="AM98"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88" i="34" s="1"/>
  <c r="AL97" i="37"/>
  <c r="AL88" i="37" s="1"/>
  <c r="AL89" i="68"/>
  <c r="AL88" i="68" s="1"/>
  <c r="AL89" i="47"/>
  <c r="AL88" i="47" s="1"/>
  <c r="AL97" i="42"/>
  <c r="AL88" i="42" s="1"/>
  <c r="AL97" i="49"/>
  <c r="AL88" i="49" s="1"/>
  <c r="AL89" i="45"/>
  <c r="AL88" i="45" s="1"/>
  <c r="AL89" i="52"/>
  <c r="AL88" i="52" s="1"/>
  <c r="AL97" i="54"/>
  <c r="AL89" i="56"/>
  <c r="AL88" i="56" s="1"/>
  <c r="AL97" i="43"/>
  <c r="AL97" i="50"/>
  <c r="AN31" i="82"/>
  <c r="AN43" i="82" s="1"/>
  <c r="AN76" i="82" s="1"/>
  <c r="AN123" i="82" s="1"/>
  <c r="AN170" i="82" s="1"/>
  <c r="AN180" i="82" s="1"/>
  <c r="AP85" i="77"/>
  <c r="AQ6" i="77"/>
  <c r="AK88" i="44"/>
  <c r="AM97" i="42" l="1"/>
  <c r="AM97" i="55"/>
  <c r="AM97" i="51"/>
  <c r="AM97" i="68"/>
  <c r="AM97" i="54"/>
  <c r="AN66" i="84"/>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88" i="51" s="1"/>
  <c r="AM97" i="57"/>
  <c r="AP85" i="65"/>
  <c r="AQ6" i="65"/>
  <c r="AL88" i="50"/>
  <c r="AL88" i="41"/>
  <c r="AL88" i="53"/>
  <c r="AM89" i="43"/>
  <c r="AM89" i="50"/>
  <c r="AM89" i="37"/>
  <c r="AM88" i="37" s="1"/>
  <c r="AM97" i="38"/>
  <c r="AM97" i="43"/>
  <c r="AM97" i="50"/>
  <c r="AM89" i="52"/>
  <c r="AM97" i="56"/>
  <c r="AM89" i="46"/>
  <c r="AM88" i="46" s="1"/>
  <c r="AM89" i="70"/>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N97"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N89"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N97" i="36" s="1"/>
  <c r="AU33" i="60"/>
  <c r="AN95" i="36" s="1"/>
  <c r="AU29" i="60"/>
  <c r="AN91" i="36" s="1"/>
  <c r="AU24" i="60"/>
  <c r="AN98" i="34" s="1"/>
  <c r="AU19" i="60"/>
  <c r="AN93" i="34" s="1"/>
  <c r="AU14" i="60"/>
  <c r="AN100" i="67" s="1"/>
  <c r="AU9" i="60"/>
  <c r="AN95" i="67" s="1"/>
  <c r="AU5" i="60"/>
  <c r="AN91" i="67" s="1"/>
  <c r="AM89" i="45"/>
  <c r="AM89" i="39"/>
  <c r="AM88" i="39" s="1"/>
  <c r="AM97" i="45"/>
  <c r="AM97" i="52"/>
  <c r="AM89" i="53"/>
  <c r="AM89" i="68"/>
  <c r="AM88" i="68" s="1"/>
  <c r="AM89" i="47"/>
  <c r="AM88" i="47" s="1"/>
  <c r="AM89" i="54"/>
  <c r="AM88" i="54" s="1"/>
  <c r="AL88" i="55"/>
  <c r="AL88" i="38"/>
  <c r="AP90" i="62"/>
  <c r="AQ6" i="62"/>
  <c r="AO34" i="83"/>
  <c r="AQ6" i="76"/>
  <c r="AP90" i="76"/>
  <c r="AL88" i="40"/>
  <c r="AQ85" i="77"/>
  <c r="AR6" i="77"/>
  <c r="AO31" i="82"/>
  <c r="AO43" i="82" s="1"/>
  <c r="AO76" i="82" s="1"/>
  <c r="AO123" i="82" s="1"/>
  <c r="AO170" i="82" s="1"/>
  <c r="AO180" i="82" s="1"/>
  <c r="AM88" i="38"/>
  <c r="AM89" i="67"/>
  <c r="AM88" i="67" s="1"/>
  <c r="AM97" i="36"/>
  <c r="AM89" i="40"/>
  <c r="AM89" i="69"/>
  <c r="AM97" i="40"/>
  <c r="AM97" i="69"/>
  <c r="AM97" i="53"/>
  <c r="AM89" i="55"/>
  <c r="AM88" i="55" s="1"/>
  <c r="AM89" i="42"/>
  <c r="AM88" i="42" s="1"/>
  <c r="AM89" i="49"/>
  <c r="AM89" i="56"/>
  <c r="AM88" i="56" s="1"/>
  <c r="AM97" i="58"/>
  <c r="AL88" i="48"/>
  <c r="AL88" i="51"/>
  <c r="AN97" i="55" l="1"/>
  <c r="AN97" i="34"/>
  <c r="AN88" i="55"/>
  <c r="AM88" i="70"/>
  <c r="AM88" i="34"/>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8" i="34" s="1"/>
  <c r="AN89" i="38"/>
  <c r="AN88" i="38" s="1"/>
  <c r="AN97" i="41"/>
  <c r="AN97" i="48"/>
  <c r="AN97" i="67"/>
  <c r="AN89" i="67"/>
  <c r="AN89" i="39"/>
  <c r="AN89" i="46"/>
  <c r="AN89" i="70"/>
  <c r="AN89" i="57"/>
  <c r="AN97" i="42"/>
  <c r="AN97" i="49"/>
  <c r="AN97" i="56"/>
  <c r="AM88" i="43"/>
  <c r="AM88" i="57"/>
  <c r="AM88" i="41"/>
  <c r="AN97" i="43"/>
  <c r="AN97" i="50"/>
  <c r="AN89" i="52"/>
  <c r="AN89" i="36"/>
  <c r="AN88" i="36" s="1"/>
  <c r="AN97" i="37"/>
  <c r="AN89" i="68"/>
  <c r="AN89" i="47"/>
  <c r="AN89" i="54"/>
  <c r="AN97" i="52"/>
  <c r="AN97" i="44"/>
  <c r="AN97" i="51"/>
  <c r="AN89" i="58"/>
  <c r="AN88" i="58" s="1"/>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O97"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O97"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O97" i="41" s="1"/>
  <c r="AV104" i="60"/>
  <c r="AO93" i="41" s="1"/>
  <c r="AV99" i="60"/>
  <c r="AO100" i="68" s="1"/>
  <c r="AV94" i="60"/>
  <c r="AO95" i="68" s="1"/>
  <c r="AV90" i="60"/>
  <c r="AO91" i="68" s="1"/>
  <c r="AV84" i="60"/>
  <c r="AO98" i="40" s="1"/>
  <c r="AO97"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O97"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N88" i="41" l="1"/>
  <c r="AP66" i="84"/>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P89"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88" i="56" s="1"/>
  <c r="AO97" i="55"/>
  <c r="AO89" i="43"/>
  <c r="AO88" i="43" s="1"/>
  <c r="AO89" i="50"/>
  <c r="AO88" i="50" s="1"/>
  <c r="AO89" i="57"/>
  <c r="AN88" i="69"/>
  <c r="AN88" i="57"/>
  <c r="AN88" i="67"/>
  <c r="AS6" i="76"/>
  <c r="AR90" i="76"/>
  <c r="AQ34" i="83"/>
  <c r="AO97" i="67"/>
  <c r="AO88" i="67" s="1"/>
  <c r="AO89" i="38"/>
  <c r="AO88" i="38" s="1"/>
  <c r="AO89" i="46"/>
  <c r="AO97" i="39"/>
  <c r="AO97" i="46"/>
  <c r="AO97" i="70"/>
  <c r="AO89" i="45"/>
  <c r="AO88" i="45" s="1"/>
  <c r="AO89" i="52"/>
  <c r="AO88" i="52" s="1"/>
  <c r="AN88" i="54"/>
  <c r="AN88" i="70"/>
  <c r="AN88" i="37"/>
  <c r="AO89" i="36"/>
  <c r="AO88" i="36" s="1"/>
  <c r="AO97" i="37"/>
  <c r="AO88" i="37" s="1"/>
  <c r="AO89" i="39"/>
  <c r="AO89" i="68"/>
  <c r="AO89" i="47"/>
  <c r="AO97" i="68"/>
  <c r="AO97" i="47"/>
  <c r="AO97" i="54"/>
  <c r="AO89" i="70"/>
  <c r="AO89" i="40"/>
  <c r="AO88" i="40" s="1"/>
  <c r="AO89" i="69"/>
  <c r="AO88" i="69" s="1"/>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8" i="41" s="1"/>
  <c r="AO89" i="48"/>
  <c r="AO88" i="48" s="1"/>
  <c r="AO89" i="55"/>
  <c r="AO89" i="58"/>
  <c r="AO97" i="58"/>
  <c r="AR85" i="65"/>
  <c r="AS6" i="65"/>
  <c r="AN88" i="68"/>
  <c r="AN88" i="39"/>
  <c r="AN88" i="43"/>
  <c r="AO88" i="68" l="1"/>
  <c r="AO88" i="46"/>
  <c r="AQ66" i="84"/>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88" i="44" s="1"/>
  <c r="AP97" i="38"/>
  <c r="AP89" i="40"/>
  <c r="AP89" i="69"/>
  <c r="AP89" i="53"/>
  <c r="AP97" i="45"/>
  <c r="AP97" i="52"/>
  <c r="AP89" i="58"/>
  <c r="AP88" i="58" s="1"/>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Q97"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Q97"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88" i="38" s="1"/>
  <c r="AP97" i="39"/>
  <c r="AP97" i="46"/>
  <c r="AP89" i="41"/>
  <c r="AP89" i="48"/>
  <c r="AP89" i="55"/>
  <c r="AP97" i="51"/>
  <c r="AP88" i="51" s="1"/>
  <c r="AP97" i="40"/>
  <c r="AP97" i="69"/>
  <c r="AP97" i="53"/>
  <c r="AP89" i="67"/>
  <c r="AP88" i="67" s="1"/>
  <c r="AP88" i="37"/>
  <c r="AP97" i="68"/>
  <c r="AP88" i="68" s="1"/>
  <c r="AP97" i="47"/>
  <c r="AP89" i="43"/>
  <c r="AP88" i="43" s="1"/>
  <c r="AP89" i="50"/>
  <c r="AP88" i="50" s="1"/>
  <c r="AP88" i="57"/>
  <c r="AP97" i="70"/>
  <c r="AP97" i="41"/>
  <c r="AP97" i="48"/>
  <c r="AP97" i="55"/>
  <c r="AQ97" i="46" l="1"/>
  <c r="AR66" i="84"/>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88" i="39" s="1"/>
  <c r="AQ97" i="45"/>
  <c r="AP88" i="42"/>
  <c r="AQ97" i="38"/>
  <c r="AQ97" i="52"/>
  <c r="AQ89" i="52"/>
  <c r="AQ89" i="46"/>
  <c r="AQ88" i="46" s="1"/>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Q88" i="58" s="1"/>
  <c r="AP88" i="46"/>
  <c r="AP88" i="69"/>
  <c r="AP88" i="45"/>
  <c r="AP88" i="49"/>
  <c r="AS34" i="83"/>
  <c r="AU6" i="76"/>
  <c r="AT90" i="76"/>
  <c r="AQ89" i="34"/>
  <c r="AQ89" i="38"/>
  <c r="AQ88" i="38" s="1"/>
  <c r="AQ89" i="41"/>
  <c r="AQ89" i="45"/>
  <c r="AQ88" i="45" s="1"/>
  <c r="AQ89" i="48"/>
  <c r="AQ97" i="41"/>
  <c r="AQ97" i="48"/>
  <c r="AQ89" i="55"/>
  <c r="AQ88" i="55" s="1"/>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8" i="50" s="1"/>
  <c r="AQ89" i="57"/>
  <c r="AQ88" i="57" s="1"/>
  <c r="AQ89" i="44"/>
  <c r="AQ88" i="44" s="1"/>
  <c r="AQ89" i="51"/>
  <c r="AQ88" i="51" s="1"/>
  <c r="AT90" i="62"/>
  <c r="AU6" i="62"/>
  <c r="AS66" i="84" l="1"/>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c r="Z43" i="71"/>
  <c r="M44" i="71"/>
  <c r="L45" i="7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8" i="34" s="1"/>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S97"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S97"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S97"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8" i="40" s="1"/>
  <c r="AR89" i="43"/>
  <c r="AR88" i="43" s="1"/>
  <c r="AR89" i="69"/>
  <c r="AR88" i="69" s="1"/>
  <c r="AR89" i="50"/>
  <c r="AR89" i="44"/>
  <c r="AR88" i="44" s="1"/>
  <c r="AR89" i="51"/>
  <c r="AR88" i="51" s="1"/>
  <c r="AR97" i="68"/>
  <c r="AR97" i="47"/>
  <c r="AR97" i="54"/>
  <c r="AV6" i="65"/>
  <c r="AU85" i="65"/>
  <c r="AQ88" i="68"/>
  <c r="AR89" i="36"/>
  <c r="AR88" i="36" s="1"/>
  <c r="AR89" i="46"/>
  <c r="AR89" i="70"/>
  <c r="AR89" i="57"/>
  <c r="AR88" i="57" s="1"/>
  <c r="AR97" i="42"/>
  <c r="AR97" i="49"/>
  <c r="AR97" i="56"/>
  <c r="AR88" i="56" s="1"/>
  <c r="AQ88" i="36"/>
  <c r="AS97" i="52" l="1"/>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8" i="43" s="1"/>
  <c r="AS89" i="50"/>
  <c r="AS89" i="57"/>
  <c r="AR88" i="47"/>
  <c r="AV85" i="65"/>
  <c r="AW6" i="65"/>
  <c r="AW6" i="76"/>
  <c r="AV90" i="76"/>
  <c r="AU34" i="83"/>
  <c r="AR88" i="37"/>
  <c r="AR88" i="53"/>
  <c r="AS89" i="37"/>
  <c r="AS97" i="68"/>
  <c r="AS97" i="47"/>
  <c r="AS97" i="54"/>
  <c r="AS89" i="54"/>
  <c r="AS89" i="45"/>
  <c r="AS88" i="45" s="1"/>
  <c r="AS89" i="52"/>
  <c r="AS88" i="52" s="1"/>
  <c r="AS97" i="57"/>
  <c r="AS97" i="58"/>
  <c r="AR88" i="68"/>
  <c r="AR88" i="67"/>
  <c r="AR88" i="49"/>
  <c r="AS97" i="37"/>
  <c r="AS89" i="46"/>
  <c r="AS89" i="34"/>
  <c r="AS88" i="34" s="1"/>
  <c r="AS97" i="42"/>
  <c r="AS88" i="42" s="1"/>
  <c r="AS97" i="49"/>
  <c r="AS89" i="56"/>
  <c r="AS88" i="56" s="1"/>
  <c r="AS89" i="40"/>
  <c r="AS89" i="69"/>
  <c r="AS89" i="53"/>
  <c r="AS88" i="53" s="1"/>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88" i="68"/>
  <c r="AS97" i="67"/>
  <c r="AS88" i="67" s="1"/>
  <c r="AS97" i="44"/>
  <c r="AS88" i="44" s="1"/>
  <c r="AS97" i="51"/>
  <c r="AS88" i="51" s="1"/>
  <c r="AS97" i="55"/>
  <c r="AS89" i="41"/>
  <c r="AS88" i="41" s="1"/>
  <c r="AS89" i="48"/>
  <c r="AS88" i="48" s="1"/>
  <c r="AS89" i="55"/>
  <c r="AU31" i="82"/>
  <c r="AU43" i="82" s="1"/>
  <c r="AU76" i="82" s="1"/>
  <c r="AU123" i="82" s="1"/>
  <c r="AU170" i="82" s="1"/>
  <c r="AU180" i="82" s="1"/>
  <c r="AW85" i="77"/>
  <c r="AX6" i="77"/>
  <c r="AR88" i="54"/>
  <c r="AT97" i="57" l="1"/>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AU97" i="54" s="1"/>
  <c r="BB281" i="60"/>
  <c r="AU100" i="53" s="1"/>
  <c r="BB272" i="60"/>
  <c r="AU91" i="53" s="1"/>
  <c r="BB262" i="60"/>
  <c r="AU93" i="70" s="1"/>
  <c r="BB251" i="60"/>
  <c r="AU95" i="52" s="1"/>
  <c r="BB242" i="60"/>
  <c r="AU98" i="51" s="1"/>
  <c r="AU97"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AU97" i="47" s="1"/>
  <c r="BB189" i="60"/>
  <c r="AU93" i="47" s="1"/>
  <c r="BB184" i="60"/>
  <c r="AU100" i="69" s="1"/>
  <c r="BB179" i="60"/>
  <c r="AU95" i="69" s="1"/>
  <c r="BB175" i="60"/>
  <c r="AU91" i="69" s="1"/>
  <c r="BB169" i="60"/>
  <c r="AU98" i="46" s="1"/>
  <c r="BB164" i="60"/>
  <c r="AU93" i="46" s="1"/>
  <c r="BB159" i="60"/>
  <c r="AU100" i="45" s="1"/>
  <c r="BB154" i="60"/>
  <c r="AU95" i="45" s="1"/>
  <c r="BB150" i="60"/>
  <c r="AU91" i="45" s="1"/>
  <c r="BB145" i="60"/>
  <c r="AU98" i="44" s="1"/>
  <c r="AU97"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AU97" i="68" s="1"/>
  <c r="BB92" i="60"/>
  <c r="AU93" i="68" s="1"/>
  <c r="BB86" i="60"/>
  <c r="AU100" i="40" s="1"/>
  <c r="BB81" i="60"/>
  <c r="AU95" i="40" s="1"/>
  <c r="BB77" i="60"/>
  <c r="AU91" i="40" s="1"/>
  <c r="BB72" i="60"/>
  <c r="AU98"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88" i="38" s="1"/>
  <c r="AT97" i="68"/>
  <c r="AT97" i="47"/>
  <c r="AT89" i="41"/>
  <c r="AT89" i="48"/>
  <c r="AT89" i="55"/>
  <c r="AT97" i="51"/>
  <c r="AT88" i="51" s="1"/>
  <c r="AT97" i="45"/>
  <c r="AT97" i="52"/>
  <c r="AT89" i="58"/>
  <c r="AT89" i="36"/>
  <c r="AT89" i="37"/>
  <c r="AT97" i="34"/>
  <c r="AT89" i="68"/>
  <c r="AT89" i="47"/>
  <c r="AT97" i="42"/>
  <c r="AT88" i="42" s="1"/>
  <c r="AT97" i="49"/>
  <c r="AT88" i="49" s="1"/>
  <c r="AT89" i="70"/>
  <c r="AT89" i="43"/>
  <c r="AT89" i="50"/>
  <c r="AT89" i="57"/>
  <c r="AT97" i="70"/>
  <c r="AT97" i="40"/>
  <c r="AT97" i="69"/>
  <c r="AT97" i="53"/>
  <c r="AS88" i="37"/>
  <c r="AW90" i="76"/>
  <c r="AV34" i="83"/>
  <c r="AX6" i="76"/>
  <c r="AS88" i="57"/>
  <c r="AW90" i="62"/>
  <c r="AX6" i="62"/>
  <c r="AT89" i="34"/>
  <c r="AT88" i="34" s="1"/>
  <c r="AT97" i="44"/>
  <c r="AT89" i="45"/>
  <c r="AT89" i="52"/>
  <c r="AT97" i="54"/>
  <c r="AT88" i="54" s="1"/>
  <c r="AT89" i="56"/>
  <c r="AT97" i="41"/>
  <c r="AT97" i="48"/>
  <c r="AT97" i="55"/>
  <c r="AT97" i="58"/>
  <c r="AW85" i="65"/>
  <c r="AX6" i="65"/>
  <c r="AU97" i="46" l="1"/>
  <c r="AT88" i="56"/>
  <c r="AT88" i="57"/>
  <c r="AU97" i="39"/>
  <c r="AU97" i="36"/>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E47" i="71"/>
  <c r="AD48" i="71"/>
  <c r="M46" i="71"/>
  <c r="X48" i="71"/>
  <c r="Y47" i="7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AV97"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AV97"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88" i="39" s="1"/>
  <c r="AU97" i="40"/>
  <c r="AU97" i="69"/>
  <c r="AU97" i="53"/>
  <c r="AU89" i="55"/>
  <c r="AU88" i="55" s="1"/>
  <c r="AU89" i="42"/>
  <c r="AU88" i="42" s="1"/>
  <c r="AU89" i="49"/>
  <c r="AU88" i="49" s="1"/>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8" i="70" s="1"/>
  <c r="AU89" i="40"/>
  <c r="AU89" i="69"/>
  <c r="AU97" i="34"/>
  <c r="AU88" i="34" s="1"/>
  <c r="AU89" i="37"/>
  <c r="AU88" i="37" s="1"/>
  <c r="AU97" i="38"/>
  <c r="AU88" i="38" s="1"/>
  <c r="AU97" i="45"/>
  <c r="AU97" i="52"/>
  <c r="AU89" i="53"/>
  <c r="AU88" i="53" s="1"/>
  <c r="AU89" i="68"/>
  <c r="AU88" i="68" s="1"/>
  <c r="AU89" i="47"/>
  <c r="AU88" i="47" s="1"/>
  <c r="AU89" i="54"/>
  <c r="AU88" i="54" s="1"/>
  <c r="AW66" i="84" l="1"/>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AW97"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AW97"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88" i="57" s="1"/>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8" i="68" s="1"/>
  <c r="AV89" i="47"/>
  <c r="AV88" i="47" s="1"/>
  <c r="AV89" i="54"/>
  <c r="AV88" i="54" s="1"/>
  <c r="AV97" i="52"/>
  <c r="AV97" i="44"/>
  <c r="AV97" i="51"/>
  <c r="AU88" i="48"/>
  <c r="AZ6" i="65"/>
  <c r="AY85" i="65"/>
  <c r="AV88" i="69"/>
  <c r="AV89" i="36"/>
  <c r="AV88" i="36" s="1"/>
  <c r="AV97" i="45"/>
  <c r="AV89" i="42"/>
  <c r="AV89" i="49"/>
  <c r="AV88" i="49" s="1"/>
  <c r="AV97" i="53"/>
  <c r="AV88" i="53" s="1"/>
  <c r="AV97" i="39"/>
  <c r="AV97" i="46"/>
  <c r="AV97" i="70"/>
  <c r="AV89" i="58"/>
  <c r="AV88" i="58" s="1"/>
  <c r="AU88" i="41"/>
  <c r="AV88" i="34" l="1"/>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W88" i="52" s="1"/>
  <c r="AV88" i="50"/>
  <c r="AV88" i="51"/>
  <c r="AV88" i="37"/>
  <c r="AV88" i="45"/>
  <c r="AY31" i="82"/>
  <c r="AY43" i="82" s="1"/>
  <c r="AY76" i="82" s="1"/>
  <c r="AY123" i="82" s="1"/>
  <c r="AY170" i="82" s="1"/>
  <c r="AY180" i="82" s="1"/>
  <c r="BA85" i="77"/>
  <c r="BB6" i="77"/>
  <c r="AV88" i="70"/>
  <c r="AW89" i="34"/>
  <c r="AW88" i="34" s="1"/>
  <c r="AW97" i="67"/>
  <c r="AW89" i="68"/>
  <c r="AW89" i="47"/>
  <c r="AW97" i="68"/>
  <c r="AW97" i="47"/>
  <c r="AW97" i="54"/>
  <c r="AW89" i="70"/>
  <c r="AW89" i="40"/>
  <c r="AW88" i="40" s="1"/>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88" i="56" s="1"/>
  <c r="AW97" i="55"/>
  <c r="AW89" i="43"/>
  <c r="AW88" i="43" s="1"/>
  <c r="AW89" i="50"/>
  <c r="AW88" i="50" s="1"/>
  <c r="AW89" i="57"/>
  <c r="AW88" i="57" s="1"/>
  <c r="AV88" i="41"/>
  <c r="AW88" i="41" l="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M50" i="71"/>
  <c r="L51" i="7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AY97"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AY97"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AY97"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8" i="68" s="1"/>
  <c r="AX89" i="47"/>
  <c r="AX88" i="47" s="1"/>
  <c r="AX89" i="34"/>
  <c r="AX89" i="40"/>
  <c r="AX89" i="69"/>
  <c r="AX89" i="53"/>
  <c r="AX97" i="43"/>
  <c r="AX97" i="50"/>
  <c r="AX97" i="57"/>
  <c r="AW88" i="42"/>
  <c r="AW88" i="68"/>
  <c r="AW88" i="67"/>
  <c r="AX89" i="67"/>
  <c r="AX89" i="42"/>
  <c r="AX88" i="42" s="1"/>
  <c r="AX89" i="49"/>
  <c r="AX88" i="49" s="1"/>
  <c r="AX89" i="70"/>
  <c r="AX97" i="36"/>
  <c r="AX89" i="41"/>
  <c r="AX89" i="48"/>
  <c r="AX89" i="55"/>
  <c r="AX97" i="51"/>
  <c r="AX97" i="45"/>
  <c r="AX97" i="52"/>
  <c r="AX89" i="58"/>
  <c r="AX88" i="58" s="1"/>
  <c r="AW88" i="55"/>
  <c r="AZ31" i="82"/>
  <c r="AZ43" i="82" s="1"/>
  <c r="AZ76" i="82" s="1"/>
  <c r="AZ123" i="82" s="1"/>
  <c r="AZ170" i="82" s="1"/>
  <c r="AZ180" i="82" s="1"/>
  <c r="BB85" i="77"/>
  <c r="BC6" i="77"/>
  <c r="AW88" i="46"/>
  <c r="AX89" i="37"/>
  <c r="AX88" i="37" s="1"/>
  <c r="AX89" i="36"/>
  <c r="AX88" i="36" s="1"/>
  <c r="AX97" i="34"/>
  <c r="AX89" i="44"/>
  <c r="AX88" i="44" s="1"/>
  <c r="AX89" i="51"/>
  <c r="AX97" i="38"/>
  <c r="AX88" i="38" s="1"/>
  <c r="AX89" i="43"/>
  <c r="AX89" i="50"/>
  <c r="AX89" i="57"/>
  <c r="AX97" i="70"/>
  <c r="AX97" i="40"/>
  <c r="AX97" i="69"/>
  <c r="AX97" i="53"/>
  <c r="AX89" i="46"/>
  <c r="AX88" i="46" s="1"/>
  <c r="AX89" i="39"/>
  <c r="AX88" i="39" s="1"/>
  <c r="AX89" i="45"/>
  <c r="AX89" i="52"/>
  <c r="AX97" i="54"/>
  <c r="AX88" i="54" s="1"/>
  <c r="AX89" i="56"/>
  <c r="AX88" i="56" s="1"/>
  <c r="AX97" i="41"/>
  <c r="AX97" i="48"/>
  <c r="AX97" i="55"/>
  <c r="BA90" i="62"/>
  <c r="BB6" i="62"/>
  <c r="BA90" i="76"/>
  <c r="AZ34" i="83"/>
  <c r="BB6" i="76"/>
  <c r="BA85" i="65"/>
  <c r="BB6" i="65"/>
  <c r="AY97" i="51" l="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AY88" i="51" s="1"/>
  <c r="BA34" i="83"/>
  <c r="BC6" i="76"/>
  <c r="BB90" i="76"/>
  <c r="AX88" i="48"/>
  <c r="AX88" i="40"/>
  <c r="AY89" i="67"/>
  <c r="AY97" i="38"/>
  <c r="AY97" i="45"/>
  <c r="AY97" i="52"/>
  <c r="AY89" i="52"/>
  <c r="AY89" i="46"/>
  <c r="AY89" i="70"/>
  <c r="AY88" i="70" s="1"/>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68" l="1"/>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88" i="57" s="1"/>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40" l="1"/>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8" i="45" s="1"/>
  <c r="BA89" i="52"/>
  <c r="BA97" i="57"/>
  <c r="BA97" i="58"/>
  <c r="AZ88" i="37"/>
  <c r="AZ88" i="42"/>
  <c r="AZ88" i="58"/>
  <c r="AZ88" i="52"/>
  <c r="BA89" i="68"/>
  <c r="BA88" i="68" s="1"/>
  <c r="BA89" i="47"/>
  <c r="BA88" i="47" s="1"/>
  <c r="BA97" i="42"/>
  <c r="BA97" i="49"/>
  <c r="BA89" i="56"/>
  <c r="BA88" i="56" s="1"/>
  <c r="BA89" i="40"/>
  <c r="BA89" i="69"/>
  <c r="BA88" i="69" s="1"/>
  <c r="BA89" i="53"/>
  <c r="BA88" i="53" s="1"/>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8" i="42" s="1"/>
  <c r="BA89" i="49"/>
  <c r="BA97" i="44"/>
  <c r="BA97" i="51"/>
  <c r="BA89" i="58"/>
  <c r="BA88" i="58" s="1"/>
  <c r="BA97" i="55"/>
  <c r="BA89" i="41"/>
  <c r="BA88" i="41" s="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0" l="1"/>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AA51"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5" i="71"/>
  <c r="AA6" i="71"/>
  <c r="AA7" i="71"/>
  <c r="AA8" i="71"/>
  <c r="AA9" i="71"/>
  <c r="AA10" i="71"/>
  <c r="AA11" i="71"/>
  <c r="AA13" i="71"/>
  <c r="AA12" i="71"/>
  <c r="AA14" i="71"/>
  <c r="AA15" i="71"/>
  <c r="AA16" i="71"/>
  <c r="AA17" i="71"/>
  <c r="AA18" i="71"/>
  <c r="AA19" i="71"/>
  <c r="AA20" i="71"/>
  <c r="AA21" i="71"/>
  <c r="AA22" i="71"/>
  <c r="AA23" i="71"/>
  <c r="AA24" i="71"/>
  <c r="AA25" i="71"/>
  <c r="AA26" i="71"/>
  <c r="AA27" i="71"/>
  <c r="AA28" i="71"/>
  <c r="AA29" i="71"/>
  <c r="AA30" i="71"/>
  <c r="AA31" i="71"/>
  <c r="AA32" i="71"/>
  <c r="AA33" i="71"/>
  <c r="AA34" i="71"/>
  <c r="AA36" i="71"/>
  <c r="AA35" i="71"/>
  <c r="AA37" i="71"/>
  <c r="AA38" i="71"/>
  <c r="AA39" i="71"/>
  <c r="AA40" i="71"/>
  <c r="AA41" i="71"/>
  <c r="AA42" i="71"/>
  <c r="AA43" i="71"/>
  <c r="AA44" i="71"/>
  <c r="AA45" i="71"/>
  <c r="AA46" i="71"/>
  <c r="AA47" i="71"/>
  <c r="AA48" i="71"/>
  <c r="AA49" i="71"/>
  <c r="AA50" i="71"/>
  <c r="AA53" i="71"/>
  <c r="S55" i="71"/>
  <c r="P54" i="71"/>
  <c r="P6" i="71"/>
  <c r="P5" i="71"/>
  <c r="P7" i="71"/>
  <c r="P8" i="71"/>
  <c r="P9" i="71"/>
  <c r="P10" i="71"/>
  <c r="P11" i="71"/>
  <c r="P12" i="71"/>
  <c r="P14" i="71"/>
  <c r="P13" i="71"/>
  <c r="P16" i="71"/>
  <c r="P15" i="71"/>
  <c r="P17" i="71"/>
  <c r="P18" i="71"/>
  <c r="P19" i="71"/>
  <c r="P20" i="71"/>
  <c r="P21" i="71"/>
  <c r="P22" i="71"/>
  <c r="P23" i="71"/>
  <c r="P24" i="71"/>
  <c r="P25" i="71"/>
  <c r="P26" i="71"/>
  <c r="P27" i="71"/>
  <c r="P29" i="71"/>
  <c r="P28" i="71"/>
  <c r="P30" i="71"/>
  <c r="P31" i="71"/>
  <c r="P32" i="71"/>
  <c r="P33" i="71"/>
  <c r="P34" i="71"/>
  <c r="P35" i="71"/>
  <c r="P36" i="71"/>
  <c r="P37" i="71"/>
  <c r="P38" i="71"/>
  <c r="P39" i="71"/>
  <c r="P40" i="71"/>
  <c r="P41" i="71"/>
  <c r="P42" i="71"/>
  <c r="P43" i="71"/>
  <c r="P44" i="71"/>
  <c r="P45" i="71"/>
  <c r="P47" i="71"/>
  <c r="P46" i="71"/>
  <c r="P48" i="71"/>
  <c r="P49" i="71"/>
  <c r="P50"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88" i="57" s="1"/>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BC97" i="42" l="1"/>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88" i="37" s="1"/>
  <c r="BC97" i="38"/>
  <c r="BC97" i="43"/>
  <c r="BC97" i="50"/>
  <c r="BC89" i="52"/>
  <c r="BC97" i="56"/>
  <c r="BC89" i="46"/>
  <c r="BC88" i="46" s="1"/>
  <c r="BC89" i="70"/>
  <c r="BC88" i="70" s="1"/>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D89" i="55" s="1"/>
  <c r="BK285" i="60"/>
  <c r="BD92" i="54" s="1"/>
  <c r="BK275" i="60"/>
  <c r="BD94" i="53" s="1"/>
  <c r="BK265" i="60"/>
  <c r="BD96" i="70" s="1"/>
  <c r="BK255" i="60"/>
  <c r="BD99" i="52" s="1"/>
  <c r="BK246" i="60"/>
  <c r="BD90" i="52" s="1"/>
  <c r="BD89"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D97"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8" i="68" s="1"/>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44" l="1"/>
  <c r="BC88" i="47"/>
  <c r="BD97" i="55"/>
  <c r="CC71" i="82"/>
  <c r="BE66" i="84"/>
  <c r="BE148" i="84" s="1"/>
  <c r="BE211" i="84" s="1"/>
  <c r="BE231" i="84" s="1"/>
  <c r="BE6" i="83"/>
  <c r="AZ216" i="84"/>
  <c r="BA212" i="84"/>
  <c r="BA215" i="84" s="1"/>
  <c r="BA197" i="84"/>
  <c r="BA198" i="84" s="1"/>
  <c r="BC154" i="84"/>
  <c r="BB156" i="84"/>
  <c r="BB151" i="84" s="1"/>
  <c r="CD72" i="82"/>
  <c r="BD88" i="55"/>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E97"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E97"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E97"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E97"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97" i="67"/>
  <c r="BD89" i="53"/>
  <c r="BD89" i="67"/>
  <c r="BD89" i="39"/>
  <c r="BD89" i="46"/>
  <c r="BD89" i="70"/>
  <c r="BD89" i="57"/>
  <c r="BD97" i="42"/>
  <c r="BD97" i="49"/>
  <c r="BD97" i="56"/>
  <c r="BC88" i="43"/>
  <c r="BD89" i="40"/>
  <c r="BD88" i="40" s="1"/>
  <c r="BD89" i="69"/>
  <c r="BD88" i="69" s="1"/>
  <c r="BD97" i="43"/>
  <c r="BD97" i="50"/>
  <c r="BD89" i="36"/>
  <c r="BD88" i="36" s="1"/>
  <c r="BD97" i="37"/>
  <c r="BD88" i="37" s="1"/>
  <c r="BD89" i="68"/>
  <c r="BD89" i="47"/>
  <c r="BD89" i="54"/>
  <c r="BD97" i="52"/>
  <c r="BD88" i="52" s="1"/>
  <c r="BD97" i="44"/>
  <c r="BD97" i="51"/>
  <c r="BD89" i="58"/>
  <c r="BD88" i="58" s="1"/>
  <c r="BC88" i="48"/>
  <c r="BH6" i="76"/>
  <c r="BG90" i="76"/>
  <c r="BF34" i="83"/>
  <c r="BG90" i="62"/>
  <c r="BH6" i="62"/>
  <c r="BD88" i="41"/>
  <c r="BD88" i="48"/>
  <c r="BD97" i="45"/>
  <c r="BD88" i="45" s="1"/>
  <c r="BD89" i="42"/>
  <c r="BD89" i="49"/>
  <c r="BD97" i="53"/>
  <c r="BD97" i="57"/>
  <c r="BD97" i="39"/>
  <c r="BD97" i="46"/>
  <c r="BD97" i="70"/>
  <c r="BH85" i="77"/>
  <c r="BI6" i="77"/>
  <c r="BF31" i="82"/>
  <c r="BF43" i="82" s="1"/>
  <c r="BF76" i="82" s="1"/>
  <c r="BF123" i="82" s="1"/>
  <c r="BF170" i="82" s="1"/>
  <c r="BF180" i="82" s="1"/>
  <c r="BC88" i="52"/>
  <c r="BE97" i="40" l="1"/>
  <c r="BE97" i="50"/>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E88" i="52" s="1"/>
  <c r="BH90" i="62"/>
  <c r="BI6" i="62"/>
  <c r="BI6" i="76"/>
  <c r="BH90" i="76"/>
  <c r="BG34" i="83"/>
  <c r="BD88" i="39"/>
  <c r="BD88" i="51"/>
  <c r="BE89" i="34"/>
  <c r="BE88" i="34" s="1"/>
  <c r="BE89" i="68"/>
  <c r="BE89" i="47"/>
  <c r="BE97" i="68"/>
  <c r="BE97" i="47"/>
  <c r="BE97" i="54"/>
  <c r="BE89" i="70"/>
  <c r="BE88" i="70" s="1"/>
  <c r="BE89" i="40"/>
  <c r="BE88" i="40" s="1"/>
  <c r="BE89" i="69"/>
  <c r="BE89" i="53"/>
  <c r="BE97" i="57"/>
  <c r="BE97" i="58"/>
  <c r="BD88" i="50"/>
  <c r="BD88" i="57"/>
  <c r="BD88" i="44"/>
  <c r="BE97" i="36"/>
  <c r="BE89" i="42"/>
  <c r="BE89" i="49"/>
  <c r="BE97" i="42"/>
  <c r="BE97" i="49"/>
  <c r="BE89" i="54"/>
  <c r="BE89" i="41"/>
  <c r="BE89" i="48"/>
  <c r="BE88" i="48" s="1"/>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8" i="38" s="1"/>
  <c r="BE89" i="44"/>
  <c r="BE89" i="51"/>
  <c r="BE97" i="44"/>
  <c r="BE97" i="51"/>
  <c r="BE89" i="56"/>
  <c r="BE88" i="56" s="1"/>
  <c r="BE97" i="55"/>
  <c r="BE89" i="43"/>
  <c r="BE88" i="43" s="1"/>
  <c r="BE89" i="50"/>
  <c r="BE88" i="50" s="1"/>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BF97" i="58" l="1"/>
  <c r="AP92" i="62"/>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BG122" i="62"/>
  <c r="BG38" i="63"/>
  <c r="BG38" i="66"/>
  <c r="BG38" i="64"/>
  <c r="BG38" i="76"/>
  <c r="BG122" i="76" s="1"/>
  <c r="AL115" i="62"/>
  <c r="AL31" i="76"/>
  <c r="AL115" i="76" s="1"/>
  <c r="AL31" i="66"/>
  <c r="CV8" i="63"/>
  <c r="CV7" i="62"/>
  <c r="CV92" i="62"/>
  <c r="CV8" i="64"/>
  <c r="CV8" i="76"/>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76" s="1"/>
  <c r="CV100" i="62"/>
  <c r="CV19" i="64"/>
  <c r="CV19" i="76"/>
  <c r="CV103" i="76" s="1"/>
  <c r="CV103" i="62"/>
  <c r="CV19" i="63"/>
  <c r="BT33" i="63"/>
  <c r="BT33" i="64"/>
  <c r="BT117" i="62"/>
  <c r="BT33" i="66"/>
  <c r="BT33" i="76"/>
  <c r="BT117" i="76" s="1"/>
  <c r="AT31" i="66"/>
  <c r="AT115" i="62"/>
  <c r="AT31" i="76"/>
  <c r="AT115" i="76" s="1"/>
  <c r="Y129" i="62"/>
  <c r="Y44" i="62"/>
  <c r="Y45" i="76"/>
  <c r="Y129" i="76" s="1"/>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48" i="62"/>
  <c r="CJ20" i="76"/>
  <c r="CJ104" i="76" s="1"/>
  <c r="CJ20" i="63"/>
  <c r="CJ20" i="64"/>
  <c r="CJ104" i="62"/>
  <c r="AC45" i="76"/>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22" i="62"/>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45" i="64"/>
  <c r="AA45" i="66"/>
  <c r="AA129" i="62"/>
  <c r="CG43" i="76"/>
  <c r="CG127" i="76" s="1"/>
  <c r="CG43" i="63"/>
  <c r="CG127" i="62"/>
  <c r="CG43" i="66"/>
  <c r="CG43" i="64"/>
  <c r="BW129" i="62"/>
  <c r="BW45" i="64"/>
  <c r="BW45" i="76"/>
  <c r="BW45" i="66"/>
  <c r="BW44" i="62"/>
  <c r="BW45" i="63"/>
  <c r="BM55" i="76"/>
  <c r="BM139" i="76" s="1"/>
  <c r="BM139" i="62"/>
  <c r="BM55" i="64"/>
  <c r="BM55" i="63"/>
  <c r="CS14" i="64"/>
  <c r="CS98" i="62"/>
  <c r="CS14" i="63"/>
  <c r="CS14" i="76"/>
  <c r="CS98" i="76" s="1"/>
  <c r="BV13" i="64"/>
  <c r="BV97" i="62"/>
  <c r="BV13" i="63"/>
  <c r="BV13" i="76"/>
  <c r="BV97" i="76" s="1"/>
  <c r="BW16" i="76"/>
  <c r="BW100" i="62"/>
  <c r="BW16" i="63"/>
  <c r="BW16" i="64"/>
  <c r="AV13" i="76"/>
  <c r="AV97" i="76" s="1"/>
  <c r="AV13" i="63"/>
  <c r="AV97" i="62"/>
  <c r="AV13" i="64"/>
  <c r="CH102" i="62"/>
  <c r="CH18" i="63"/>
  <c r="CH17" i="62"/>
  <c r="CH18" i="64"/>
  <c r="CH18" i="76"/>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BF133" i="76" s="1"/>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129" i="76" s="1"/>
  <c r="CV45" i="64"/>
  <c r="CV45" i="66"/>
  <c r="AC8" i="64"/>
  <c r="AC8" i="76"/>
  <c r="AC92" i="76" s="1"/>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7" i="62"/>
  <c r="AR92" i="62"/>
  <c r="AR8" i="63"/>
  <c r="AR8" i="64"/>
  <c r="BO32" i="76"/>
  <c r="BO30" i="62"/>
  <c r="BO32" i="66"/>
  <c r="BO116" i="62"/>
  <c r="CD25" i="64"/>
  <c r="CD109" i="62"/>
  <c r="CD25" i="76"/>
  <c r="CD109" i="76" s="1"/>
  <c r="CD25" i="63"/>
  <c r="BX32" i="66"/>
  <c r="BX116" i="62"/>
  <c r="BX30" i="62"/>
  <c r="BX32" i="76"/>
  <c r="AT39" i="66"/>
  <c r="AT39" i="76"/>
  <c r="AT123" i="76" s="1"/>
  <c r="AT123" i="62"/>
  <c r="AT39" i="63"/>
  <c r="AT39" i="64"/>
  <c r="AC16" i="64"/>
  <c r="AC100" i="62"/>
  <c r="AC16" i="76"/>
  <c r="AC16" i="63"/>
  <c r="AM45" i="64"/>
  <c r="AM45" i="66"/>
  <c r="AM45" i="76"/>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23" i="64"/>
  <c r="O8" i="64"/>
  <c r="O7" i="62"/>
  <c r="O8" i="63"/>
  <c r="O92" i="62"/>
  <c r="O8" i="76"/>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22" i="62"/>
  <c r="AX23" i="64"/>
  <c r="F113" i="62"/>
  <c r="F29" i="63"/>
  <c r="DD29" i="62"/>
  <c r="F29" i="64"/>
  <c r="E29" i="62"/>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116" i="76" s="1"/>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00" i="76" s="1"/>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D53" i="65" s="1"/>
  <c r="E53" i="65" s="1"/>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121" i="76" s="1"/>
  <c r="CT37" i="64"/>
  <c r="W20" i="64"/>
  <c r="W104" i="62"/>
  <c r="W20" i="63"/>
  <c r="W20" i="76"/>
  <c r="W104" i="76" s="1"/>
  <c r="AJ59" i="63"/>
  <c r="AJ143" i="62"/>
  <c r="AJ59" i="76"/>
  <c r="AJ143" i="76" s="1"/>
  <c r="AJ59" i="64"/>
  <c r="AY96" i="62"/>
  <c r="AY12" i="76"/>
  <c r="AY96" i="76" s="1"/>
  <c r="AY12" i="64"/>
  <c r="AY12" i="63"/>
  <c r="AD56" i="62"/>
  <c r="AD141" i="62"/>
  <c r="AD57" i="76"/>
  <c r="AD57" i="64"/>
  <c r="AD57" i="63"/>
  <c r="T16" i="64"/>
  <c r="T16" i="76"/>
  <c r="T100" i="76" s="1"/>
  <c r="T16" i="63"/>
  <c r="T100" i="62"/>
  <c r="BQ54" i="64"/>
  <c r="BQ54" i="76"/>
  <c r="BQ138" i="76" s="1"/>
  <c r="BQ138" i="62"/>
  <c r="BQ54" i="63"/>
  <c r="G139" i="62"/>
  <c r="G55" i="64"/>
  <c r="G55" i="76"/>
  <c r="G139" i="76" s="1"/>
  <c r="G55" i="63"/>
  <c r="CY16" i="64"/>
  <c r="CY100" i="62"/>
  <c r="CY16" i="63"/>
  <c r="CY16" i="76"/>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62"/>
  <c r="Q31" i="66"/>
  <c r="Q31" i="76"/>
  <c r="Q115" i="76" s="1"/>
  <c r="Q115" i="62"/>
  <c r="M37" i="66"/>
  <c r="M37" i="76"/>
  <c r="M36" i="62"/>
  <c r="M37" i="64"/>
  <c r="M37" i="63"/>
  <c r="M121" i="62"/>
  <c r="CP116" i="62"/>
  <c r="CP30" i="62"/>
  <c r="CP32" i="66"/>
  <c r="CP32" i="76"/>
  <c r="AC108" i="62"/>
  <c r="AC24" i="76"/>
  <c r="AC108" i="76" s="1"/>
  <c r="AC24" i="64"/>
  <c r="AC24" i="63"/>
  <c r="BH107" i="62"/>
  <c r="BH22" i="62"/>
  <c r="BH23" i="64"/>
  <c r="BH23" i="63"/>
  <c r="BH23" i="76"/>
  <c r="S24" i="64"/>
  <c r="S24" i="76"/>
  <c r="S108" i="76" s="1"/>
  <c r="S108" i="62"/>
  <c r="S24" i="63"/>
  <c r="CJ45" i="66"/>
  <c r="CJ45" i="64"/>
  <c r="CJ45" i="63"/>
  <c r="CJ129" i="62"/>
  <c r="CJ45" i="76"/>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AX126" i="76" s="1"/>
  <c r="CB31" i="66"/>
  <c r="CB31" i="76"/>
  <c r="CB115" i="76" s="1"/>
  <c r="CB115" i="62"/>
  <c r="CC38" i="64"/>
  <c r="CC38" i="66"/>
  <c r="CC122" i="62"/>
  <c r="CC38" i="63"/>
  <c r="CC38" i="76"/>
  <c r="CC122" i="76" s="1"/>
  <c r="BE45" i="63"/>
  <c r="BE45" i="64"/>
  <c r="BE45" i="66"/>
  <c r="BE44" i="66" s="1"/>
  <c r="BE44" i="62"/>
  <c r="BE129" i="62"/>
  <c r="BE45" i="76"/>
  <c r="M23" i="76"/>
  <c r="M22" i="62"/>
  <c r="M107" i="62"/>
  <c r="M23" i="64"/>
  <c r="M23" i="63"/>
  <c r="AL122" i="62"/>
  <c r="AL38" i="63"/>
  <c r="AL38" i="66"/>
  <c r="AL38" i="64"/>
  <c r="AL38" i="76"/>
  <c r="AL122" i="76" s="1"/>
  <c r="AE18" i="63"/>
  <c r="AE17" i="62"/>
  <c r="AE18" i="76"/>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107" i="76" s="1"/>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F138" i="76" s="1"/>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2" i="64"/>
  <c r="Z41" i="62"/>
  <c r="Z42" i="66"/>
  <c r="AC14" i="76"/>
  <c r="AC98" i="76" s="1"/>
  <c r="AC14" i="63"/>
  <c r="AC98" i="62"/>
  <c r="AC14" i="64"/>
  <c r="AL37" i="64"/>
  <c r="AL121" i="62"/>
  <c r="AL37" i="63"/>
  <c r="AL36" i="62"/>
  <c r="AL37" i="66"/>
  <c r="AL37" i="76"/>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133" i="76" s="1"/>
  <c r="CI49" i="63"/>
  <c r="CI48" i="62"/>
  <c r="CI133" i="62"/>
  <c r="BB49" i="64"/>
  <c r="BB133" i="62"/>
  <c r="BB48" i="62"/>
  <c r="BB49" i="63"/>
  <c r="BB49" i="76"/>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57" i="64"/>
  <c r="BS57" i="63"/>
  <c r="U51" i="76"/>
  <c r="U135" i="76" s="1"/>
  <c r="U51" i="64"/>
  <c r="U135" i="62"/>
  <c r="U51" i="63"/>
  <c r="R18" i="76"/>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44" i="62"/>
  <c r="BD57" i="76"/>
  <c r="BD141" i="76" s="1"/>
  <c r="BD57" i="63"/>
  <c r="BD57" i="64"/>
  <c r="BD56" i="62"/>
  <c r="BD141" i="62"/>
  <c r="BA37" i="64"/>
  <c r="BA37" i="66"/>
  <c r="BA37" i="63"/>
  <c r="BA37" i="76"/>
  <c r="BA121" i="76" s="1"/>
  <c r="BA121" i="62"/>
  <c r="BA36" i="62"/>
  <c r="K54" i="64"/>
  <c r="K54" i="63"/>
  <c r="K138" i="62"/>
  <c r="K54" i="76"/>
  <c r="K138" i="76" s="1"/>
  <c r="CI40" i="64"/>
  <c r="CI40" i="63"/>
  <c r="CI124" i="62"/>
  <c r="CI40" i="66"/>
  <c r="CI40" i="76"/>
  <c r="CI124" i="76" s="1"/>
  <c r="R51" i="64"/>
  <c r="R51" i="76"/>
  <c r="R135" i="76" s="1"/>
  <c r="R51" i="63"/>
  <c r="R135" i="62"/>
  <c r="AM46" i="76"/>
  <c r="AM130" i="76" s="1"/>
  <c r="AM46" i="63"/>
  <c r="AM130" i="62"/>
  <c r="AM46" i="64"/>
  <c r="AM44" i="64" s="1"/>
  <c r="AM46" i="66"/>
  <c r="AY133" i="62"/>
  <c r="AY49" i="64"/>
  <c r="AY48" i="62"/>
  <c r="AY49" i="76"/>
  <c r="AY49" i="63"/>
  <c r="K112" i="62"/>
  <c r="K28" i="64"/>
  <c r="K28" i="63"/>
  <c r="K28" i="76"/>
  <c r="K112" i="76" s="1"/>
  <c r="CR49" i="76"/>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CL8" i="63"/>
  <c r="CL8" i="64"/>
  <c r="CL7" i="62"/>
  <c r="CL92" i="62"/>
  <c r="CL8" i="76"/>
  <c r="CL92" i="76" s="1"/>
  <c r="BD112" i="62"/>
  <c r="BD28" i="76"/>
  <c r="BD112" i="76" s="1"/>
  <c r="BD28" i="64"/>
  <c r="BD28" i="63"/>
  <c r="E8" i="62"/>
  <c r="F7" i="62"/>
  <c r="DD8" i="62"/>
  <c r="F8" i="63"/>
  <c r="F92" i="62"/>
  <c r="F8" i="64"/>
  <c r="D8" i="62"/>
  <c r="F8" i="76"/>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3" i="76"/>
  <c r="AW107" i="76" s="1"/>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23" i="63"/>
  <c r="CN22" i="62"/>
  <c r="CN107" i="62"/>
  <c r="CN23" i="64"/>
  <c r="BK18" i="63"/>
  <c r="BK18" i="76"/>
  <c r="BK102" i="76" s="1"/>
  <c r="BK17" i="62"/>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M116" i="76" s="1"/>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76" s="1"/>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141" i="76" s="1"/>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D45" i="62"/>
  <c r="DE45" i="62"/>
  <c r="F45" i="64"/>
  <c r="E45" i="62"/>
  <c r="F45" i="66"/>
  <c r="DD45" i="62"/>
  <c r="AL57" i="63"/>
  <c r="AL57" i="76"/>
  <c r="AL57" i="64"/>
  <c r="AL56" i="62"/>
  <c r="AL141" i="62"/>
  <c r="Q49" i="63"/>
  <c r="Q133" i="62"/>
  <c r="Q49" i="64"/>
  <c r="Q48" i="62"/>
  <c r="Q49" i="76"/>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18" i="76"/>
  <c r="BU102" i="76" s="1"/>
  <c r="CH50" i="63"/>
  <c r="CH50" i="76"/>
  <c r="CH134" i="76" s="1"/>
  <c r="CH50" i="64"/>
  <c r="CH134" i="62"/>
  <c r="AQ45" i="63"/>
  <c r="AQ45" i="66"/>
  <c r="AQ45" i="76"/>
  <c r="AQ45" i="64"/>
  <c r="AQ44" i="62"/>
  <c r="AQ129" i="62"/>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18" i="76"/>
  <c r="Y18" i="64"/>
  <c r="BC97" i="62"/>
  <c r="BC13" i="63"/>
  <c r="BC13" i="64"/>
  <c r="BC13" i="76"/>
  <c r="BC97" i="76" s="1"/>
  <c r="BO20" i="76"/>
  <c r="BO104" i="76" s="1"/>
  <c r="BO20" i="64"/>
  <c r="BO20" i="63"/>
  <c r="BO104" i="62"/>
  <c r="BY102" i="62"/>
  <c r="BY18" i="63"/>
  <c r="BY17" i="62"/>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5" i="76"/>
  <c r="U45" i="66"/>
  <c r="U45" i="64"/>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6" i="64"/>
  <c r="CV44" i="64" s="1"/>
  <c r="CY7" i="62"/>
  <c r="CY8" i="63"/>
  <c r="CY8" i="76"/>
  <c r="CY92" i="76" s="1"/>
  <c r="CY92" i="62"/>
  <c r="CY8" i="64"/>
  <c r="Y33" i="76"/>
  <c r="Y117" i="76" s="1"/>
  <c r="Y33" i="64"/>
  <c r="Y33" i="63"/>
  <c r="Y33" i="66"/>
  <c r="Y117" i="62"/>
  <c r="CN58" i="63"/>
  <c r="CN58" i="76"/>
  <c r="CN142" i="76" s="1"/>
  <c r="CN58" i="64"/>
  <c r="CN142" i="62"/>
  <c r="Z102" i="62"/>
  <c r="Z17" i="62"/>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K43" i="76"/>
  <c r="CK127" i="76" s="1"/>
  <c r="CK43" i="63"/>
  <c r="CK43" i="66"/>
  <c r="CK127" i="62"/>
  <c r="CK43" i="64"/>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101" i="62" s="1"/>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6" i="64"/>
  <c r="AT46" i="63"/>
  <c r="AT44" i="63" s="1"/>
  <c r="AT130" i="62"/>
  <c r="AT128" i="62" s="1"/>
  <c r="V43" i="63"/>
  <c r="V43" i="64"/>
  <c r="V127" i="62"/>
  <c r="V43" i="66"/>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41" i="62"/>
  <c r="AZ42" i="66"/>
  <c r="AZ42" i="63"/>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130" i="62"/>
  <c r="R128" i="62" s="1"/>
  <c r="R46" i="66"/>
  <c r="R44" i="66" s="1"/>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6" i="63" s="1"/>
  <c r="CT59" i="64"/>
  <c r="CT143" i="62"/>
  <c r="CT140" i="62" s="1"/>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1" i="66" s="1"/>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CD54" i="76"/>
  <c r="CD138" i="76" s="1"/>
  <c r="CD54" i="63"/>
  <c r="CD138" i="62"/>
  <c r="CD54" i="64"/>
  <c r="J41" i="62"/>
  <c r="J42" i="76"/>
  <c r="J126" i="62"/>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129" i="62"/>
  <c r="BM128" i="62" s="1"/>
  <c r="BM45" i="76"/>
  <c r="BM44" i="62"/>
  <c r="BM45" i="63"/>
  <c r="BM45" i="64"/>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1" i="64" s="1"/>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125" i="62" s="1"/>
  <c r="AX43" i="76"/>
  <c r="AX127" i="76" s="1"/>
  <c r="AX43" i="64"/>
  <c r="AX41" i="64" s="1"/>
  <c r="AX43" i="63"/>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42" i="63"/>
  <c r="CB41" i="63" s="1"/>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6" i="64"/>
  <c r="AY46" i="66"/>
  <c r="AY130" i="62"/>
  <c r="BY8" i="76"/>
  <c r="BY8" i="63"/>
  <c r="BY92" i="62"/>
  <c r="BY8" i="64"/>
  <c r="BY7" i="62"/>
  <c r="CV102" i="62"/>
  <c r="CV18" i="63"/>
  <c r="CV17" i="62"/>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4" i="64" s="1"/>
  <c r="DA45" i="63"/>
  <c r="DA129" i="62"/>
  <c r="DA128" i="62" s="1"/>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125" i="62" s="1"/>
  <c r="S43" i="66"/>
  <c r="S41" i="66" s="1"/>
  <c r="S43" i="64"/>
  <c r="S43" i="63"/>
  <c r="S41" i="63" s="1"/>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4" i="66" s="1"/>
  <c r="BF45" i="63"/>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2"/>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41" i="63" s="1"/>
  <c r="CJ126" i="62"/>
  <c r="CJ42" i="66"/>
  <c r="CJ42" i="76"/>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2" i="76"/>
  <c r="P41" i="62"/>
  <c r="P42" i="63"/>
  <c r="P41" i="63" s="1"/>
  <c r="P126" i="62"/>
  <c r="P125" i="62" s="1"/>
  <c r="AZ19" i="64"/>
  <c r="AZ19" i="63"/>
  <c r="AZ103" i="62"/>
  <c r="AZ19" i="76"/>
  <c r="AZ103" i="76" s="1"/>
  <c r="AO45" i="63"/>
  <c r="AO129" i="62"/>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47" i="62" s="1"/>
  <c r="CM75" i="62" s="1"/>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AH114" i="62" s="1"/>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34" i="62" s="1"/>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31" i="76"/>
  <c r="CQ115" i="76" s="1"/>
  <c r="CQ31" i="66"/>
  <c r="CQ30" i="66" s="1"/>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128" i="62" s="1"/>
  <c r="CK45" i="63"/>
  <c r="AO7" i="62"/>
  <c r="AO92" i="62"/>
  <c r="AO8" i="64"/>
  <c r="AO8" i="63"/>
  <c r="AO8" i="76"/>
  <c r="AO92" i="76" s="1"/>
  <c r="BA44" i="62"/>
  <c r="BA129" i="62"/>
  <c r="BA45" i="64"/>
  <c r="BA45" i="76"/>
  <c r="BA45" i="66"/>
  <c r="BA45" i="63"/>
  <c r="BA44" i="63" s="1"/>
  <c r="CE28" i="63"/>
  <c r="CE28" i="64"/>
  <c r="CE28" i="76"/>
  <c r="CE112" i="76" s="1"/>
  <c r="CE112" i="62"/>
  <c r="M95" i="62"/>
  <c r="M11" i="63"/>
  <c r="M11" i="76"/>
  <c r="M95" i="76" s="1"/>
  <c r="M11" i="64"/>
  <c r="H10" i="63"/>
  <c r="H10" i="76"/>
  <c r="H94" i="76" s="1"/>
  <c r="H10" i="64"/>
  <c r="H94" i="62"/>
  <c r="CY42" i="63"/>
  <c r="CY42" i="66"/>
  <c r="CY41" i="66" s="1"/>
  <c r="CY42" i="64"/>
  <c r="CY41" i="64" s="1"/>
  <c r="CY41" i="62"/>
  <c r="CY126" i="62"/>
  <c r="CY42" i="76"/>
  <c r="CE40" i="64"/>
  <c r="CE40" i="66"/>
  <c r="CE124" i="62"/>
  <c r="CE40" i="76"/>
  <c r="CE124" i="76" s="1"/>
  <c r="CE40" i="63"/>
  <c r="BT43" i="76"/>
  <c r="BT127" i="76" s="1"/>
  <c r="BT127" i="62"/>
  <c r="BT43" i="64"/>
  <c r="BT41" i="64" s="1"/>
  <c r="BT43" i="66"/>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102" i="62"/>
  <c r="BP18" i="63"/>
  <c r="BP18" i="76"/>
  <c r="BP102"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76" s="1"/>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J128" i="62" s="1"/>
  <c r="CM143" i="62"/>
  <c r="CM59" i="63"/>
  <c r="CM59" i="76"/>
  <c r="CM143" i="76" s="1"/>
  <c r="CM59" i="64"/>
  <c r="CI13" i="76"/>
  <c r="CI97" i="76" s="1"/>
  <c r="CI13" i="63"/>
  <c r="CI13" i="64"/>
  <c r="CI97" i="62"/>
  <c r="BT32" i="76"/>
  <c r="BT116" i="62"/>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18" i="64"/>
  <c r="BW102" i="62"/>
  <c r="BW18" i="76"/>
  <c r="BW102" i="76" s="1"/>
  <c r="BW18" i="63"/>
  <c r="BW18" i="64"/>
  <c r="BW17" i="62"/>
  <c r="BC17" i="62"/>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18" i="63"/>
  <c r="CT102" i="62"/>
  <c r="CT18" i="64"/>
  <c r="BU8" i="64"/>
  <c r="BU92" i="62"/>
  <c r="BU8" i="63"/>
  <c r="BU8" i="76"/>
  <c r="BU92" i="76" s="1"/>
  <c r="BU7" i="62"/>
  <c r="CP115" i="62"/>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34" i="62" s="1"/>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CO17" i="64" s="1"/>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42" i="76"/>
  <c r="AQ126" i="76" s="1"/>
  <c r="AQ126" i="62"/>
  <c r="AQ42" i="64"/>
  <c r="CO25" i="63"/>
  <c r="CO109" i="62"/>
  <c r="CO25" i="64"/>
  <c r="CO25" i="76"/>
  <c r="CO109" i="76" s="1"/>
  <c r="AR110" i="62"/>
  <c r="AR26" i="76"/>
  <c r="AR26" i="64"/>
  <c r="AR26" i="63"/>
  <c r="BK29" i="64"/>
  <c r="BK29" i="63"/>
  <c r="BK29" i="76"/>
  <c r="BK113" i="76" s="1"/>
  <c r="BK113" i="62"/>
  <c r="CA19" i="64"/>
  <c r="CA32" i="64" s="1"/>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2" i="64"/>
  <c r="AR126" i="62"/>
  <c r="AR125" i="62" s="1"/>
  <c r="AR42" i="76"/>
  <c r="AR42" i="63"/>
  <c r="AR41" i="63" s="1"/>
  <c r="AZ53" i="76"/>
  <c r="AZ137" i="76" s="1"/>
  <c r="AZ53" i="64"/>
  <c r="AZ137" i="62"/>
  <c r="AZ53" i="63"/>
  <c r="AN18" i="64"/>
  <c r="AN102" i="62"/>
  <c r="AN18" i="63"/>
  <c r="AN18" i="76"/>
  <c r="AN17" i="62"/>
  <c r="Y9" i="64"/>
  <c r="Y9" i="63"/>
  <c r="Y93" i="62"/>
  <c r="Y9" i="76"/>
  <c r="Y93" i="76" s="1"/>
  <c r="BT18" i="76"/>
  <c r="BT18" i="63"/>
  <c r="BT18" i="64"/>
  <c r="BT17" i="62"/>
  <c r="BT102" i="62"/>
  <c r="BI41" i="62"/>
  <c r="BI42" i="76"/>
  <c r="BI126" i="76" s="1"/>
  <c r="BI125"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32" i="64" s="1"/>
  <c r="AY19" i="76"/>
  <c r="AY103" i="76" s="1"/>
  <c r="AY19" i="63"/>
  <c r="AY32" i="63" s="1"/>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34" i="62" s="1"/>
  <c r="BH18" i="76"/>
  <c r="BH102" i="62"/>
  <c r="BH18" i="64"/>
  <c r="BH18" i="63"/>
  <c r="CJ58" i="76"/>
  <c r="CJ142" i="76" s="1"/>
  <c r="CJ58" i="64"/>
  <c r="CJ142" i="62"/>
  <c r="CJ140" i="62" s="1"/>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128" i="62" s="1"/>
  <c r="AF46" i="76"/>
  <c r="AF130" i="76" s="1"/>
  <c r="AF46" i="66"/>
  <c r="AF46" i="63"/>
  <c r="AF46" i="64"/>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4" i="63" s="1"/>
  <c r="H46" i="64"/>
  <c r="H44" i="64" s="1"/>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41" i="62"/>
  <c r="BX42" i="64"/>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41" i="76" s="1"/>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5" i="63"/>
  <c r="V44" i="62"/>
  <c r="V45" i="66"/>
  <c r="V44" i="66" s="1"/>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AS125" i="62" s="1"/>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130" i="62"/>
  <c r="BX46" i="76"/>
  <c r="BX46" i="64"/>
  <c r="BX44" i="64" s="1"/>
  <c r="BX46" i="66"/>
  <c r="BX44" i="66" s="1"/>
  <c r="L45" i="63"/>
  <c r="L45" i="64"/>
  <c r="L45" i="66"/>
  <c r="L44" i="62"/>
  <c r="L45" i="76"/>
  <c r="L129" i="62"/>
  <c r="AS37" i="64"/>
  <c r="AS121" i="62"/>
  <c r="AS37" i="63"/>
  <c r="AS37" i="66"/>
  <c r="AS37" i="76"/>
  <c r="AS36" i="62"/>
  <c r="CG42" i="66"/>
  <c r="CG41" i="66" s="1"/>
  <c r="CG42" i="64"/>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59" i="63"/>
  <c r="CX59" i="64"/>
  <c r="CX59" i="76"/>
  <c r="CX143" i="76" s="1"/>
  <c r="BC50" i="63"/>
  <c r="BC50" i="76"/>
  <c r="BC134" i="62"/>
  <c r="BC50" i="64"/>
  <c r="BD142" i="62"/>
  <c r="BD58" i="76"/>
  <c r="BD142" i="76" s="1"/>
  <c r="BD58" i="64"/>
  <c r="BD58" i="63"/>
  <c r="AQ103" i="62"/>
  <c r="AQ101" i="62" s="1"/>
  <c r="AQ19" i="63"/>
  <c r="AQ19" i="64"/>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X45" i="63"/>
  <c r="X45" i="66"/>
  <c r="X44" i="62"/>
  <c r="X129" i="62"/>
  <c r="X45" i="64"/>
  <c r="X45" i="76"/>
  <c r="CG40" i="64"/>
  <c r="CG124" i="62"/>
  <c r="CG40" i="66"/>
  <c r="CG40" i="63"/>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101" i="62" s="1"/>
  <c r="V20" i="76"/>
  <c r="V104" i="76" s="1"/>
  <c r="V20" i="63"/>
  <c r="V17" i="63" s="1"/>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6" i="63" s="1"/>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125" i="62" s="1"/>
  <c r="AI42" i="66"/>
  <c r="AI41" i="66" s="1"/>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20" i="76"/>
  <c r="AX20" i="63"/>
  <c r="AX17" i="63" s="1"/>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4" i="64" s="1"/>
  <c r="CE46" i="76"/>
  <c r="CE130" i="76" s="1"/>
  <c r="CE46" i="63"/>
  <c r="CE130" i="62"/>
  <c r="CE128" i="62" s="1"/>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18" i="63"/>
  <c r="AZ102" i="62"/>
  <c r="AZ18" i="64"/>
  <c r="AZ18" i="76"/>
  <c r="AT18" i="63"/>
  <c r="AT18" i="64"/>
  <c r="AT18" i="76"/>
  <c r="AT102" i="62"/>
  <c r="AT17" i="62"/>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30" i="66" s="1"/>
  <c r="BU117" i="62"/>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9" i="64"/>
  <c r="CR130" i="62"/>
  <c r="CR46" i="66"/>
  <c r="CR46" i="76"/>
  <c r="CR130" i="76" s="1"/>
  <c r="CR46" i="64"/>
  <c r="CR46" i="63"/>
  <c r="BJ59" i="63"/>
  <c r="BJ59" i="64"/>
  <c r="BJ143" i="62"/>
  <c r="BJ59" i="76"/>
  <c r="BJ143" i="76" s="1"/>
  <c r="BY45" i="64"/>
  <c r="BY129" i="62"/>
  <c r="BY128" i="62" s="1"/>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47" i="62" s="1"/>
  <c r="BB75" i="62" s="1"/>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CF92" i="76"/>
  <c r="F129" i="76"/>
  <c r="BP141" i="76"/>
  <c r="R102" i="76"/>
  <c r="AT141" i="76"/>
  <c r="N121" i="76"/>
  <c r="BW92" i="76"/>
  <c r="BE41" i="63"/>
  <c r="AA92" i="76"/>
  <c r="M121" i="76"/>
  <c r="P65" i="82"/>
  <c r="P66" i="82" s="1"/>
  <c r="AW92" i="76"/>
  <c r="AY107" i="76"/>
  <c r="BC92" i="76"/>
  <c r="AH121" i="76"/>
  <c r="AK34" i="62"/>
  <c r="D29" i="65"/>
  <c r="E29" i="65" s="1"/>
  <c r="O92" i="76"/>
  <c r="H107" i="76"/>
  <c r="AM129" i="76"/>
  <c r="BD129" i="76"/>
  <c r="CN21" i="62"/>
  <c r="AW21" i="62"/>
  <c r="BB133" i="76"/>
  <c r="DA92" i="76"/>
  <c r="BE41" i="76"/>
  <c r="AP133" i="76"/>
  <c r="BA92" i="76"/>
  <c r="BG92" i="76"/>
  <c r="CJ129" i="76"/>
  <c r="BH107" i="76"/>
  <c r="CP116" i="76"/>
  <c r="AE102" i="76"/>
  <c r="AK32" i="63"/>
  <c r="AX107" i="76"/>
  <c r="AA129" i="76"/>
  <c r="CA133" i="76"/>
  <c r="CK102" i="76"/>
  <c r="CV65" i="82"/>
  <c r="CV66" i="82" s="1"/>
  <c r="Q133" i="76"/>
  <c r="AF129" i="76"/>
  <c r="CR133" i="76"/>
  <c r="BS141" i="76"/>
  <c r="F92" i="76"/>
  <c r="AL121" i="76"/>
  <c r="AV125" i="62"/>
  <c r="BY116" i="76"/>
  <c r="M129" i="76"/>
  <c r="CQ141" i="76"/>
  <c r="Q107" i="76"/>
  <c r="CU65" i="82"/>
  <c r="CU66" i="82" s="1"/>
  <c r="AD141" i="76"/>
  <c r="BM100" i="76"/>
  <c r="BM65" i="82"/>
  <c r="BM66" i="82" s="1"/>
  <c r="L21" i="62"/>
  <c r="L107" i="76"/>
  <c r="BW129" i="76"/>
  <c r="AR92" i="76"/>
  <c r="CH116" i="76"/>
  <c r="CN107" i="76"/>
  <c r="CZ92" i="76"/>
  <c r="CL100" i="76"/>
  <c r="CL65" i="82"/>
  <c r="CL66" i="82" s="1"/>
  <c r="BE125" i="62"/>
  <c r="BH133" i="76"/>
  <c r="BI92" i="76"/>
  <c r="BH21" i="62"/>
  <c r="CY65" i="82"/>
  <c r="CY66" i="82" s="1"/>
  <c r="CY100" i="76"/>
  <c r="CV92" i="76"/>
  <c r="CK126" i="76"/>
  <c r="D15" i="65"/>
  <c r="CH102" i="76"/>
  <c r="BW100" i="76"/>
  <c r="BW65" i="82"/>
  <c r="BW66" i="82" s="1"/>
  <c r="AC129" i="76"/>
  <c r="AC128" i="76" s="1"/>
  <c r="BX116" i="76"/>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8" i="37" s="1"/>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F88" i="58" s="1"/>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97" i="39"/>
  <c r="BF97" i="46"/>
  <c r="BF89" i="43"/>
  <c r="BF88" i="43" s="1"/>
  <c r="BF89" i="50"/>
  <c r="BF88" i="50" s="1"/>
  <c r="BF89" i="57"/>
  <c r="BF88" i="57" s="1"/>
  <c r="BF97" i="70"/>
  <c r="BF88" i="70" s="1"/>
  <c r="BF97" i="40"/>
  <c r="BF97" i="69"/>
  <c r="BF97" i="53"/>
  <c r="BF89" i="67"/>
  <c r="BF97" i="68"/>
  <c r="BF97" i="47"/>
  <c r="BF89" i="45"/>
  <c r="BF89" i="52"/>
  <c r="BF97" i="54"/>
  <c r="BF89" i="56"/>
  <c r="BF88" i="56" s="1"/>
  <c r="BF97" i="41"/>
  <c r="BF97" i="48"/>
  <c r="BF97" i="55"/>
  <c r="BE88" i="49"/>
  <c r="BE88" i="67"/>
  <c r="BH31" i="82"/>
  <c r="BH43" i="82" s="1"/>
  <c r="BH76" i="82" s="1"/>
  <c r="BH123" i="82" s="1"/>
  <c r="BH170" i="82" s="1"/>
  <c r="BH180" i="82" s="1"/>
  <c r="BJ85" i="77"/>
  <c r="BK6" i="77"/>
  <c r="BF88" i="68" l="1"/>
  <c r="BF88" i="38"/>
  <c r="BG97" i="42"/>
  <c r="BG97" i="49"/>
  <c r="AC44" i="76"/>
  <c r="AX17" i="64"/>
  <c r="BW44" i="66"/>
  <c r="AH56" i="63"/>
  <c r="CX140" i="62"/>
  <c r="CG41" i="64"/>
  <c r="BX41" i="64"/>
  <c r="AF44" i="64"/>
  <c r="AR41" i="66"/>
  <c r="T65" i="82"/>
  <c r="T66" i="82" s="1"/>
  <c r="AM128" i="76"/>
  <c r="BU114" i="62"/>
  <c r="W47" i="62"/>
  <c r="W75" i="62" s="1"/>
  <c r="V44" i="64"/>
  <c r="CP44" i="63"/>
  <c r="CP114" i="62"/>
  <c r="AB125" i="76"/>
  <c r="BT41" i="66"/>
  <c r="BA35" i="62"/>
  <c r="BV17" i="63"/>
  <c r="CB125" i="62"/>
  <c r="BM44" i="66"/>
  <c r="AA17" i="63"/>
  <c r="AQ17" i="64"/>
  <c r="CX56" i="64"/>
  <c r="BX44" i="63"/>
  <c r="BX125" i="62"/>
  <c r="O17" i="64"/>
  <c r="AQ35" i="62"/>
  <c r="CT34" i="62"/>
  <c r="Z44" i="64"/>
  <c r="BP101" i="76"/>
  <c r="P41" i="64"/>
  <c r="CJ125" i="62"/>
  <c r="BF44" i="63"/>
  <c r="AS44" i="63"/>
  <c r="AH36" i="64"/>
  <c r="BA41" i="63"/>
  <c r="CH32" i="63"/>
  <c r="AX41" i="63"/>
  <c r="CO125" i="62"/>
  <c r="CX32" i="63"/>
  <c r="AQ128" i="62"/>
  <c r="BB32" i="63"/>
  <c r="Q62" i="62"/>
  <c r="AM44" i="63"/>
  <c r="AG30" i="66"/>
  <c r="BT114" i="62"/>
  <c r="BA128" i="62"/>
  <c r="J128" i="62"/>
  <c r="CQ114" i="62"/>
  <c r="CK32" i="63"/>
  <c r="AO128" i="62"/>
  <c r="CJ41" i="76"/>
  <c r="Y140" i="62"/>
  <c r="BM44" i="64"/>
  <c r="R44" i="64"/>
  <c r="CK41" i="64"/>
  <c r="AQ44" i="64"/>
  <c r="BQ32" i="64"/>
  <c r="Z35" i="62"/>
  <c r="CC34" i="62"/>
  <c r="AZ41" i="63"/>
  <c r="AT44" i="66"/>
  <c r="CM128" i="62"/>
  <c r="AK62" i="62"/>
  <c r="Q22" i="63"/>
  <c r="BY34" i="62"/>
  <c r="CP125" i="76"/>
  <c r="BN32" i="64"/>
  <c r="AK32" i="64"/>
  <c r="Z41" i="64"/>
  <c r="CE41" i="63"/>
  <c r="CV41" i="64"/>
  <c r="CG36" i="63"/>
  <c r="BM41" i="64"/>
  <c r="V41" i="66"/>
  <c r="U44" i="64"/>
  <c r="BL41" i="66"/>
  <c r="AH44" i="64"/>
  <c r="AX34" i="62"/>
  <c r="Z41" i="63"/>
  <c r="BE44" i="63"/>
  <c r="AS32" i="64"/>
  <c r="BM44" i="76"/>
  <c r="CV44" i="63"/>
  <c r="U41" i="76"/>
  <c r="AT41" i="76"/>
  <c r="J125" i="62"/>
  <c r="R17" i="63"/>
  <c r="CL47" i="62"/>
  <c r="CL75" i="62" s="1"/>
  <c r="U44" i="63"/>
  <c r="BU34" i="62"/>
  <c r="AY44" i="63"/>
  <c r="DA101" i="62"/>
  <c r="X34" i="62"/>
  <c r="X101" i="62"/>
  <c r="BD128" i="62"/>
  <c r="AZ125" i="62"/>
  <c r="CH41" i="64"/>
  <c r="I32" i="63"/>
  <c r="BS32" i="64"/>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A32" i="63"/>
  <c r="Y34" i="62"/>
  <c r="CP41" i="76"/>
  <c r="CH44" i="76"/>
  <c r="BC44" i="64"/>
  <c r="G44" i="76"/>
  <c r="BL32" i="64"/>
  <c r="CP41" i="63"/>
  <c r="BD44" i="66"/>
  <c r="CC32" i="63"/>
  <c r="CB30" i="76"/>
  <c r="CV30" i="66"/>
  <c r="BJ128" i="76"/>
  <c r="BE125" i="76"/>
  <c r="BB41" i="64"/>
  <c r="BN44" i="76"/>
  <c r="BD44" i="63"/>
  <c r="CB30" i="66"/>
  <c r="BK17" i="76"/>
  <c r="BN36" i="63"/>
  <c r="AX101" i="62"/>
  <c r="BB17" i="64"/>
  <c r="F34" i="62"/>
  <c r="BT44" i="63"/>
  <c r="H128" i="62"/>
  <c r="AR41" i="76"/>
  <c r="P47" i="62"/>
  <c r="P75" i="62" s="1"/>
  <c r="CO17" i="63"/>
  <c r="BK44" i="64"/>
  <c r="BQ44" i="66"/>
  <c r="CK64" i="62"/>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D32" i="63"/>
  <c r="U41" i="64"/>
  <c r="CB32" i="63"/>
  <c r="CK125" i="76"/>
  <c r="AK41" i="76"/>
  <c r="CQ17" i="76"/>
  <c r="U126" i="76"/>
  <c r="U125" i="76" s="1"/>
  <c r="R101" i="76"/>
  <c r="CE125" i="62"/>
  <c r="CB44" i="66"/>
  <c r="AW125" i="62"/>
  <c r="CK140" i="62"/>
  <c r="AN17" i="76"/>
  <c r="CL30" i="76"/>
  <c r="H41" i="63"/>
  <c r="N44" i="66"/>
  <c r="D76" i="62"/>
  <c r="CR56" i="63"/>
  <c r="BX101" i="62"/>
  <c r="BY120" i="62"/>
  <c r="BP41" i="64"/>
  <c r="S44" i="63"/>
  <c r="AX44" i="63"/>
  <c r="CY101" i="76"/>
  <c r="R17" i="76"/>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K64" i="62"/>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W64" i="62"/>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64" i="62" s="1"/>
  <c r="BB34" i="62"/>
  <c r="AN117" i="76"/>
  <c r="AN114" i="76" s="1"/>
  <c r="AN30" i="76"/>
  <c r="CA130" i="76"/>
  <c r="CA128" i="76" s="1"/>
  <c r="CA44" i="76"/>
  <c r="DA34" i="62"/>
  <c r="DA62" i="62"/>
  <c r="CM116" i="76"/>
  <c r="CM114" i="76" s="1"/>
  <c r="CM30" i="76"/>
  <c r="CF126" i="76"/>
  <c r="CF125" i="76" s="1"/>
  <c r="BA56" i="64"/>
  <c r="AH56" i="64"/>
  <c r="CQ56" i="63"/>
  <c r="AJ30" i="66"/>
  <c r="BX64" i="62"/>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CJ119" i="62" s="1"/>
  <c r="AQ36" i="66"/>
  <c r="AQ35" i="66" s="1"/>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BN64" i="62"/>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AP64" i="62"/>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BA64" i="62"/>
  <c r="CV7" i="63"/>
  <c r="BC7" i="63"/>
  <c r="BD17" i="76"/>
  <c r="CK106" i="62"/>
  <c r="CK105" i="62" s="1"/>
  <c r="H62" i="62"/>
  <c r="CH114" i="76"/>
  <c r="AE41" i="76"/>
  <c r="F17" i="76"/>
  <c r="X21" i="62"/>
  <c r="X64" i="62" s="1"/>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CD64" i="62"/>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CH64" i="62"/>
  <c r="BG41" i="64"/>
  <c r="BB56" i="64"/>
  <c r="CV41" i="63"/>
  <c r="BL30" i="66"/>
  <c r="W32" i="63"/>
  <c r="AL7" i="63"/>
  <c r="H125" i="76"/>
  <c r="H41" i="66"/>
  <c r="O125" i="62"/>
  <c r="CX17" i="63"/>
  <c r="AQ47" i="62"/>
  <c r="AQ75" i="62" s="1"/>
  <c r="BU41" i="64"/>
  <c r="CQ44" i="63"/>
  <c r="AS47" i="62"/>
  <c r="AS75" i="62" s="1"/>
  <c r="BB62" i="62"/>
  <c r="O30" i="66"/>
  <c r="T44" i="63"/>
  <c r="AH36" i="66"/>
  <c r="AI47" i="62"/>
  <c r="AI75" i="62" s="1"/>
  <c r="N41" i="66"/>
  <c r="AD114" i="62"/>
  <c r="J41" i="64"/>
  <c r="BP56" i="64"/>
  <c r="BK120" i="62"/>
  <c r="AM36" i="63"/>
  <c r="CD41" i="63"/>
  <c r="Y114" i="62"/>
  <c r="BH22" i="64"/>
  <c r="BH21" i="64" s="1"/>
  <c r="AE36" i="66"/>
  <c r="BX140" i="62"/>
  <c r="Z47" i="62"/>
  <c r="Z75" i="62" s="1"/>
  <c r="AN41" i="64"/>
  <c r="Y41" i="76"/>
  <c r="AW106" i="76"/>
  <c r="BN140" i="76"/>
  <c r="CN62" i="62"/>
  <c r="BG32" i="64"/>
  <c r="CJ126" i="76"/>
  <c r="CJ125" i="76" s="1"/>
  <c r="BZ140" i="76"/>
  <c r="CJ100" i="76"/>
  <c r="AO44" i="76"/>
  <c r="BB22" i="76"/>
  <c r="BB50" i="82" s="1"/>
  <c r="BB51" i="82" s="1"/>
  <c r="T44" i="76"/>
  <c r="K17" i="63"/>
  <c r="AC64" i="62"/>
  <c r="BV114" i="76"/>
  <c r="BD64" i="62"/>
  <c r="Q132" i="76"/>
  <c r="AW41" i="64"/>
  <c r="H120" i="76"/>
  <c r="F36" i="63"/>
  <c r="CF22" i="63"/>
  <c r="CF21" i="63" s="1"/>
  <c r="CW140" i="62"/>
  <c r="CA22" i="63"/>
  <c r="CA21" i="63" s="1"/>
  <c r="CF36" i="66"/>
  <c r="S32" i="63"/>
  <c r="CL44" i="66"/>
  <c r="CC114" i="62"/>
  <c r="BM106" i="62"/>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AH101" i="62"/>
  <c r="CR56" i="64"/>
  <c r="CR48" i="64"/>
  <c r="AT140" i="62"/>
  <c r="BQ125" i="62"/>
  <c r="CT62" i="62"/>
  <c r="F7" i="76"/>
  <c r="F44" i="82" s="1"/>
  <c r="F45" i="82" s="1"/>
  <c r="T126" i="76"/>
  <c r="T125" i="76" s="1"/>
  <c r="CI125" i="62"/>
  <c r="DA56" i="64"/>
  <c r="AE36" i="64"/>
  <c r="N64" i="62"/>
  <c r="CD36" i="63"/>
  <c r="CT41" i="66"/>
  <c r="CC125" i="62"/>
  <c r="CG91" i="76"/>
  <c r="BH132" i="62"/>
  <c r="BR114" i="62"/>
  <c r="CR22" i="63"/>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M103" i="76"/>
  <c r="AM101" i="76" s="1"/>
  <c r="AM17" i="76"/>
  <c r="J30" i="66"/>
  <c r="AD36" i="76"/>
  <c r="BP56" i="76"/>
  <c r="CW128" i="62"/>
  <c r="CJ106" i="62"/>
  <c r="CJ105" i="62" s="1"/>
  <c r="CG44" i="64"/>
  <c r="CC17" i="64"/>
  <c r="AU36" i="66"/>
  <c r="AS48" i="63"/>
  <c r="U22" i="63"/>
  <c r="U21" i="63" s="1"/>
  <c r="CA36" i="63"/>
  <c r="AX36" i="66"/>
  <c r="CW91" i="62"/>
  <c r="CN101" i="62"/>
  <c r="CS101" i="62"/>
  <c r="CF36" i="63"/>
  <c r="M56" i="64"/>
  <c r="AK128" i="62"/>
  <c r="AI56" i="63"/>
  <c r="AX44" i="64"/>
  <c r="CA114" i="62"/>
  <c r="BD41" i="76"/>
  <c r="V202" i="82"/>
  <c r="X201" i="82"/>
  <c r="BP125" i="76"/>
  <c r="S44" i="76"/>
  <c r="BQ126" i="76"/>
  <c r="BQ125" i="76" s="1"/>
  <c r="BM32" i="64"/>
  <c r="BM17" i="64"/>
  <c r="Z34" i="62"/>
  <c r="Z62" i="62"/>
  <c r="CC115" i="76"/>
  <c r="CC114" i="76" s="1"/>
  <c r="CC30" i="76"/>
  <c r="AP135" i="76"/>
  <c r="AP132" i="76" s="1"/>
  <c r="AP48" i="76"/>
  <c r="CK111" i="76"/>
  <c r="CK106" i="76" s="1"/>
  <c r="CK105" i="76" s="1"/>
  <c r="CK22" i="76"/>
  <c r="BK17" i="64"/>
  <c r="BK32" i="64"/>
  <c r="CQ17" i="64"/>
  <c r="CQ32" i="64"/>
  <c r="BL100" i="76"/>
  <c r="BL65" i="82"/>
  <c r="BL66" i="82" s="1"/>
  <c r="AN100" i="76"/>
  <c r="AN65" i="82"/>
  <c r="AN66" i="82" s="1"/>
  <c r="CH127" i="76"/>
  <c r="CH125" i="76" s="1"/>
  <c r="CH41" i="76"/>
  <c r="CQ101" i="62"/>
  <c r="CD56" i="64"/>
  <c r="CY124" i="76"/>
  <c r="CY120" i="76" s="1"/>
  <c r="CY36" i="76"/>
  <c r="BQ41" i="66"/>
  <c r="G21" i="62"/>
  <c r="G64" i="62" s="1"/>
  <c r="G34" i="62"/>
  <c r="AN22" i="64"/>
  <c r="AN21" i="64" s="1"/>
  <c r="AQ98" i="76"/>
  <c r="AQ7" i="76"/>
  <c r="AQ202" i="82"/>
  <c r="BY127" i="76"/>
  <c r="BY125" i="76" s="1"/>
  <c r="BY41" i="76"/>
  <c r="AQ7" i="64"/>
  <c r="DA97" i="76"/>
  <c r="DA202" i="82"/>
  <c r="CL21" i="62"/>
  <c r="CL64" i="62" s="1"/>
  <c r="CL34" i="62"/>
  <c r="CO65" i="82"/>
  <c r="CO66" i="82" s="1"/>
  <c r="CO100" i="76"/>
  <c r="BG126" i="76"/>
  <c r="BG125" i="76" s="1"/>
  <c r="BG41" i="76"/>
  <c r="BA17" i="64"/>
  <c r="BA32" i="64"/>
  <c r="BD17" i="64"/>
  <c r="BD32" i="64"/>
  <c r="BP30" i="76"/>
  <c r="V7" i="76"/>
  <c r="V44" i="82" s="1"/>
  <c r="V45" i="82" s="1"/>
  <c r="AT126" i="76"/>
  <c r="AT125" i="76" s="1"/>
  <c r="BY64" i="62"/>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CX64" i="62"/>
  <c r="BE7" i="76"/>
  <c r="BE44" i="82" s="1"/>
  <c r="BE45" i="82" s="1"/>
  <c r="AK125" i="76"/>
  <c r="AE64" i="62"/>
  <c r="V201" i="82"/>
  <c r="AD120" i="76"/>
  <c r="D78" i="62"/>
  <c r="CV44" i="76"/>
  <c r="CD41" i="76"/>
  <c r="BZ17" i="76"/>
  <c r="BZ56" i="82" s="1"/>
  <c r="BZ57" i="82" s="1"/>
  <c r="U64" i="62"/>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AY64" i="62"/>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CT64" i="62"/>
  <c r="BV36" i="76"/>
  <c r="BI114" i="76"/>
  <c r="BJ22" i="63"/>
  <c r="BJ21" i="63" s="1"/>
  <c r="CC48" i="64"/>
  <c r="N36" i="64"/>
  <c r="BT120" i="76"/>
  <c r="AA7" i="63"/>
  <c r="CP120" i="62"/>
  <c r="CW7" i="63"/>
  <c r="AO140" i="62"/>
  <c r="BQ22" i="64"/>
  <c r="Y30" i="66"/>
  <c r="Q30" i="66"/>
  <c r="BC114" i="62"/>
  <c r="BL31" i="64"/>
  <c r="AO114" i="76"/>
  <c r="K56" i="76"/>
  <c r="CC21" i="62"/>
  <c r="CC64" i="62" s="1"/>
  <c r="BP17" i="64"/>
  <c r="AT44" i="76"/>
  <c r="CR48" i="76"/>
  <c r="Q48" i="76"/>
  <c r="AU56" i="76"/>
  <c r="BX132" i="76"/>
  <c r="M17" i="63"/>
  <c r="BC7" i="76"/>
  <c r="BC44" i="82" s="1"/>
  <c r="BC45" i="82" s="1"/>
  <c r="AT140" i="76"/>
  <c r="CQ21" i="62"/>
  <c r="CQ64" i="62" s="1"/>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BM64" i="62"/>
  <c r="N22" i="63"/>
  <c r="N21" i="63" s="1"/>
  <c r="AG44" i="64"/>
  <c r="J128" i="76"/>
  <c r="N17" i="76"/>
  <c r="N56" i="82" s="1"/>
  <c r="N57" i="82" s="1"/>
  <c r="BS125" i="76"/>
  <c r="AT128" i="76"/>
  <c r="AF106" i="76"/>
  <c r="AF105" i="76" s="1"/>
  <c r="CR132" i="76"/>
  <c r="CX41" i="76"/>
  <c r="AH7" i="76"/>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Q30" i="63" s="1"/>
  <c r="AD128" i="76"/>
  <c r="N48" i="63"/>
  <c r="CH22" i="64"/>
  <c r="AN35" i="62"/>
  <c r="CF114" i="76"/>
  <c r="BI132" i="62"/>
  <c r="O47" i="62"/>
  <c r="O75" i="62" s="1"/>
  <c r="M132" i="62"/>
  <c r="CO48" i="64"/>
  <c r="AT17" i="64"/>
  <c r="CU48" i="63"/>
  <c r="CN41" i="64"/>
  <c r="AH132" i="76"/>
  <c r="CB35" i="62"/>
  <c r="AY56" i="76"/>
  <c r="CU101" i="62"/>
  <c r="N125" i="76"/>
  <c r="O36" i="76"/>
  <c r="AW64" i="62"/>
  <c r="CM101" i="76"/>
  <c r="CI36" i="66"/>
  <c r="N7" i="64"/>
  <c r="J101" i="62"/>
  <c r="BS201" i="82"/>
  <c r="CA32" i="63"/>
  <c r="BI62" i="62"/>
  <c r="BL17" i="64"/>
  <c r="CY128" i="76"/>
  <c r="AB41" i="76"/>
  <c r="W48" i="63"/>
  <c r="CO132" i="62"/>
  <c r="AH48" i="64"/>
  <c r="S17" i="64"/>
  <c r="BG62" i="62"/>
  <c r="AQ41" i="76"/>
  <c r="CD91" i="76"/>
  <c r="O56" i="63"/>
  <c r="BA47" i="62"/>
  <c r="BA75" i="62" s="1"/>
  <c r="M48" i="64"/>
  <c r="M47" i="64" s="1"/>
  <c r="M75" i="64" s="1"/>
  <c r="AL125" i="62"/>
  <c r="AX140" i="62"/>
  <c r="CS114" i="62"/>
  <c r="X44" i="66"/>
  <c r="U36" i="63"/>
  <c r="CX125" i="76"/>
  <c r="CI36" i="76"/>
  <c r="BX48" i="76"/>
  <c r="BJ41" i="66"/>
  <c r="CO36" i="63"/>
  <c r="AP36" i="66"/>
  <c r="K22" i="63"/>
  <c r="BI44" i="66"/>
  <c r="CN48" i="64"/>
  <c r="AN47" i="62"/>
  <c r="AN75" i="62" s="1"/>
  <c r="AR48" i="64"/>
  <c r="W36" i="66"/>
  <c r="CG47" i="62"/>
  <c r="CG75" i="62" s="1"/>
  <c r="AY7" i="63"/>
  <c r="BU44" i="63"/>
  <c r="BH35" i="62"/>
  <c r="CF106" i="76"/>
  <c r="CF105" i="76" s="1"/>
  <c r="AF48" i="64"/>
  <c r="BW48" i="64"/>
  <c r="AB44" i="63"/>
  <c r="BN106" i="62"/>
  <c r="CV120" i="62"/>
  <c r="AS56" i="63"/>
  <c r="AS47" i="63" s="1"/>
  <c r="AS75" i="63" s="1"/>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CA64" i="62"/>
  <c r="BC35" i="62"/>
  <c r="O7" i="63"/>
  <c r="AZ56" i="63"/>
  <c r="BE101" i="76"/>
  <c r="BS41" i="66"/>
  <c r="AU22" i="76"/>
  <c r="BK140" i="62"/>
  <c r="N34" i="62"/>
  <c r="BO44" i="63"/>
  <c r="CL32" i="63"/>
  <c r="BC114" i="76"/>
  <c r="BR56" i="76"/>
  <c r="L35" i="62"/>
  <c r="CN36" i="64"/>
  <c r="CS22" i="63"/>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CZ114" i="62"/>
  <c r="BB30" i="66"/>
  <c r="AM31" i="64"/>
  <c r="BC41" i="76"/>
  <c r="BV91" i="76"/>
  <c r="BE48" i="63"/>
  <c r="BB132" i="62"/>
  <c r="CI32" i="63"/>
  <c r="V120" i="62"/>
  <c r="BK22" i="64"/>
  <c r="U48" i="63"/>
  <c r="CA48" i="64"/>
  <c r="BV120" i="62"/>
  <c r="R48" i="63"/>
  <c r="CS31" i="63"/>
  <c r="BY7" i="63"/>
  <c r="BF41" i="66"/>
  <c r="CD132" i="62"/>
  <c r="AT22" i="76"/>
  <c r="AT50" i="82" s="1"/>
  <c r="AT51" i="82" s="1"/>
  <c r="AO47" i="62"/>
  <c r="AO75" i="62" s="1"/>
  <c r="AP17" i="63"/>
  <c r="BF34" i="62"/>
  <c r="CQ56" i="76"/>
  <c r="AO30" i="76"/>
  <c r="L64" i="62"/>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AK30" i="64" s="1"/>
  <c r="W62" i="62"/>
  <c r="W34" i="62"/>
  <c r="F41" i="76"/>
  <c r="F126" i="76"/>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BH34" i="76" s="1"/>
  <c r="AU107" i="76"/>
  <c r="AU106" i="76" s="1"/>
  <c r="CW62" i="62"/>
  <c r="BC95" i="76"/>
  <c r="BC91" i="76" s="1"/>
  <c r="BC202" i="82"/>
  <c r="BC201" i="82"/>
  <c r="BX30" i="76"/>
  <c r="BH132" i="76"/>
  <c r="BL64" i="62"/>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CM17" i="63"/>
  <c r="CU35" i="62"/>
  <c r="CS128" i="76"/>
  <c r="AS201" i="82"/>
  <c r="BT64" i="62"/>
  <c r="BU44" i="66"/>
  <c r="CY56" i="64"/>
  <c r="BN22" i="63"/>
  <c r="CV36" i="63"/>
  <c r="BA30" i="66"/>
  <c r="R114" i="62"/>
  <c r="CN44" i="66"/>
  <c r="CN56" i="76"/>
  <c r="AA41" i="66"/>
  <c r="BC36" i="64"/>
  <c r="AA114" i="62"/>
  <c r="Y41" i="63"/>
  <c r="K101" i="76"/>
  <c r="BS44" i="64"/>
  <c r="M125" i="76"/>
  <c r="BW41" i="66"/>
  <c r="AD22" i="63"/>
  <c r="AD21" i="63" s="1"/>
  <c r="CL125" i="62"/>
  <c r="AM125" i="62"/>
  <c r="CD106" i="62"/>
  <c r="CM91" i="62"/>
  <c r="AT34" i="62"/>
  <c r="BS114" i="76"/>
  <c r="J22" i="64"/>
  <c r="J21" i="64" s="1"/>
  <c r="BM120" i="62"/>
  <c r="BO106" i="62"/>
  <c r="D55" i="63"/>
  <c r="D254" i="63" s="1"/>
  <c r="L254" i="63" s="1"/>
  <c r="DA30" i="66"/>
  <c r="CO120" i="62"/>
  <c r="AJ35" i="62"/>
  <c r="AJ36" i="64"/>
  <c r="AP36" i="63"/>
  <c r="J17" i="63"/>
  <c r="BL44" i="66"/>
  <c r="BI128" i="62"/>
  <c r="CQ36" i="63"/>
  <c r="X48" i="63"/>
  <c r="BK47" i="62"/>
  <c r="BK75" i="62" s="1"/>
  <c r="AX7" i="64"/>
  <c r="AS36" i="63"/>
  <c r="CD30" i="76"/>
  <c r="U31" i="64"/>
  <c r="AL34" i="62"/>
  <c r="BW114" i="62"/>
  <c r="BF56" i="64"/>
  <c r="AE17" i="64"/>
  <c r="U22" i="64"/>
  <c r="U21" i="64" s="1"/>
  <c r="BG64" i="62"/>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Q21" i="63"/>
  <c r="AM64" i="62"/>
  <c r="AD17" i="63"/>
  <c r="Z36" i="64"/>
  <c r="BM35" i="62"/>
  <c r="BJ91" i="62"/>
  <c r="Z22" i="64"/>
  <c r="Z21" i="64" s="1"/>
  <c r="BR22" i="64"/>
  <c r="BR21" i="64" s="1"/>
  <c r="BP106" i="62"/>
  <c r="BP105" i="62" s="1"/>
  <c r="BH56" i="63"/>
  <c r="BA120" i="62"/>
  <c r="BA119" i="62" s="1"/>
  <c r="AV44" i="66"/>
  <c r="CA36" i="66"/>
  <c r="AY91" i="62"/>
  <c r="BU128" i="62"/>
  <c r="CW56" i="76"/>
  <c r="AB44" i="64"/>
  <c r="BC34" i="62"/>
  <c r="BZ36" i="63"/>
  <c r="AA41" i="63"/>
  <c r="CS41" i="64"/>
  <c r="J36" i="63"/>
  <c r="BJ120" i="76"/>
  <c r="CR202" i="82"/>
  <c r="AR201" i="82"/>
  <c r="AK36" i="64"/>
  <c r="BL47" i="62"/>
  <c r="BL75" i="62" s="1"/>
  <c r="CL41" i="63"/>
  <c r="L114" i="76"/>
  <c r="BL44" i="63"/>
  <c r="BA36" i="66"/>
  <c r="BA35" i="66" s="1"/>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CD118" i="62" s="1"/>
  <c r="BH64"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Q35" i="63" s="1"/>
  <c r="AE47" i="62"/>
  <c r="AE75" i="62" s="1"/>
  <c r="N101" i="76"/>
  <c r="DE55" i="63"/>
  <c r="CU202" i="82"/>
  <c r="BP114" i="76"/>
  <c r="BU64" i="62"/>
  <c r="AR126" i="76"/>
  <c r="AR125" i="76" s="1"/>
  <c r="AY35" i="62"/>
  <c r="AW22" i="76"/>
  <c r="AW50" i="82" s="1"/>
  <c r="AW51" i="82" s="1"/>
  <c r="BB106" i="76"/>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T64" i="62"/>
  <c r="AR91" i="76"/>
  <c r="AZ17" i="64"/>
  <c r="AL41" i="64"/>
  <c r="CU91" i="62"/>
  <c r="X128" i="62"/>
  <c r="AX31" i="63"/>
  <c r="AG106" i="62"/>
  <c r="AG105" i="62" s="1"/>
  <c r="S140" i="62"/>
  <c r="AO36" i="66"/>
  <c r="AX22" i="63"/>
  <c r="AX34" i="63" s="1"/>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CB119" i="62" s="1"/>
  <c r="BY31" i="64"/>
  <c r="DA106" i="62"/>
  <c r="DA105" i="62" s="1"/>
  <c r="K56" i="64"/>
  <c r="CK17" i="63"/>
  <c r="CI106" i="62"/>
  <c r="CI105" i="62" s="1"/>
  <c r="CC36" i="66"/>
  <c r="CF106" i="62"/>
  <c r="CF105" i="62" s="1"/>
  <c r="CA31" i="64"/>
  <c r="CA30" i="64" s="1"/>
  <c r="CU36" i="66"/>
  <c r="L7" i="63"/>
  <c r="AN120" i="62"/>
  <c r="BE32" i="64"/>
  <c r="AV31" i="63"/>
  <c r="CS7" i="63"/>
  <c r="F114" i="62"/>
  <c r="CI48" i="64"/>
  <c r="I35" i="62"/>
  <c r="DD45" i="66"/>
  <c r="CE101" i="76"/>
  <c r="AI7" i="63"/>
  <c r="BN31" i="64"/>
  <c r="BN30" i="64" s="1"/>
  <c r="CN36" i="63"/>
  <c r="BL22" i="63"/>
  <c r="BL21" i="63" s="1"/>
  <c r="CH91" i="62"/>
  <c r="AM22" i="76"/>
  <c r="R36" i="64"/>
  <c r="R35" i="64" s="1"/>
  <c r="BL114" i="76"/>
  <c r="AQ17" i="63"/>
  <c r="BD56" i="76"/>
  <c r="AJ201" i="82"/>
  <c r="Z106" i="76"/>
  <c r="BV64" i="62"/>
  <c r="BJ125" i="76"/>
  <c r="H36" i="76"/>
  <c r="AR7" i="76"/>
  <c r="AR44" i="82" s="1"/>
  <c r="AR45" i="82" s="1"/>
  <c r="AN64" i="62"/>
  <c r="CO56" i="63"/>
  <c r="AY22" i="64"/>
  <c r="AY21" i="64" s="1"/>
  <c r="X7" i="64"/>
  <c r="F30" i="76"/>
  <c r="AZ56" i="76"/>
  <c r="AZ141" i="76"/>
  <c r="AZ140" i="76" s="1"/>
  <c r="CD103" i="76"/>
  <c r="CD101" i="76" s="1"/>
  <c r="CD17" i="76"/>
  <c r="CD56" i="82" s="1"/>
  <c r="CD57" i="82" s="1"/>
  <c r="BR62" i="62"/>
  <c r="CZ7" i="76"/>
  <c r="CZ44" i="82" s="1"/>
  <c r="CZ45" i="82" s="1"/>
  <c r="AY91" i="76"/>
  <c r="N31" i="63"/>
  <c r="Z17" i="76"/>
  <c r="BR21" i="62"/>
  <c r="BR64" i="62" s="1"/>
  <c r="P22" i="76"/>
  <c r="AN44" i="76"/>
  <c r="BQ30" i="76"/>
  <c r="H17" i="76"/>
  <c r="U22" i="76"/>
  <c r="P17" i="76"/>
  <c r="T139" i="76"/>
  <c r="T132" i="76" s="1"/>
  <c r="E55" i="76"/>
  <c r="D55" i="77" s="1"/>
  <c r="E55" i="77" s="1"/>
  <c r="CX55" i="77" s="1"/>
  <c r="CX134" i="77" s="1"/>
  <c r="BK110" i="76"/>
  <c r="BK106" i="76" s="1"/>
  <c r="BK22" i="76"/>
  <c r="CO130" i="76"/>
  <c r="CO128" i="76" s="1"/>
  <c r="CO44" i="76"/>
  <c r="BK94" i="76"/>
  <c r="BK91" i="76" s="1"/>
  <c r="BK202" i="82"/>
  <c r="BF132" i="76"/>
  <c r="J31" i="64"/>
  <c r="AY202" i="82"/>
  <c r="P64" i="62"/>
  <c r="Z101" i="76"/>
  <c r="BP202" i="82"/>
  <c r="P106" i="76"/>
  <c r="BS36" i="76"/>
  <c r="BY7" i="64"/>
  <c r="BM129" i="76"/>
  <c r="BM128" i="76" s="1"/>
  <c r="AY110" i="76"/>
  <c r="AY106" i="76" s="1"/>
  <c r="AY22" i="76"/>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BY114" i="62"/>
  <c r="N122" i="76"/>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BM91" i="62"/>
  <c r="BM36" i="63"/>
  <c r="AJ36" i="63"/>
  <c r="AP120" i="62"/>
  <c r="J17" i="64"/>
  <c r="J34" i="64" s="1"/>
  <c r="AT36" i="63"/>
  <c r="CQ106" i="76"/>
  <c r="BA36" i="63"/>
  <c r="BA35" i="63" s="1"/>
  <c r="I7" i="63"/>
  <c r="L44" i="66"/>
  <c r="BG128" i="62"/>
  <c r="CD30" i="66"/>
  <c r="AP91" i="62"/>
  <c r="W36" i="64"/>
  <c r="U36" i="66"/>
  <c r="CY22" i="64"/>
  <c r="CY21" i="64" s="1"/>
  <c r="AS202" i="82"/>
  <c r="AO41" i="66"/>
  <c r="J201" i="82"/>
  <c r="BB132" i="76"/>
  <c r="H101" i="76"/>
  <c r="BS120" i="76"/>
  <c r="BD106" i="62"/>
  <c r="BD105" i="62" s="1"/>
  <c r="Z36" i="63"/>
  <c r="BE22" i="64"/>
  <c r="BE21" i="64" s="1"/>
  <c r="CM31" i="63"/>
  <c r="BS114" i="62"/>
  <c r="BM31" i="63"/>
  <c r="BO22" i="64"/>
  <c r="BO21" i="64" s="1"/>
  <c r="AC7" i="64"/>
  <c r="AS114" i="62"/>
  <c r="CO36" i="64"/>
  <c r="AY48" i="63"/>
  <c r="CC106" i="62"/>
  <c r="CC105" i="62" s="1"/>
  <c r="AU7" i="64"/>
  <c r="CH101" i="62"/>
  <c r="AT36" i="64"/>
  <c r="D95" i="62"/>
  <c r="D127" i="62"/>
  <c r="AJ128" i="62"/>
  <c r="N120" i="62"/>
  <c r="CQ22" i="63"/>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BF64"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BQ64" i="62"/>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CD7" i="64"/>
  <c r="DD7" i="62"/>
  <c r="AB36" i="64"/>
  <c r="AD48" i="63"/>
  <c r="CB91" i="62"/>
  <c r="H31" i="64"/>
  <c r="BT56" i="63"/>
  <c r="CA106" i="62"/>
  <c r="CA105" i="62" s="1"/>
  <c r="DE54" i="63"/>
  <c r="BZ132" i="62"/>
  <c r="BG132" i="62"/>
  <c r="BE36" i="64"/>
  <c r="N32" i="64"/>
  <c r="BB48" i="64"/>
  <c r="AL114" i="62"/>
  <c r="BI36" i="64"/>
  <c r="BI35" i="64" s="1"/>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CM119" i="62" s="1"/>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AR64" i="62"/>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DA30" i="63" s="1"/>
  <c r="I41" i="66"/>
  <c r="U125" i="62"/>
  <c r="AE128" i="62"/>
  <c r="BP56" i="63"/>
  <c r="BY41" i="64"/>
  <c r="BX41" i="76"/>
  <c r="CY114" i="76"/>
  <c r="AB64" i="62"/>
  <c r="BH125" i="76"/>
  <c r="AB7" i="63"/>
  <c r="D42" i="63"/>
  <c r="D52" i="64"/>
  <c r="BC132" i="62"/>
  <c r="CE22" i="63"/>
  <c r="AP31" i="63"/>
  <c r="AB17" i="63"/>
  <c r="Z36" i="76"/>
  <c r="BM121" i="76"/>
  <c r="BM120" i="76" s="1"/>
  <c r="DE49" i="63"/>
  <c r="CC7" i="64"/>
  <c r="AJ132" i="62"/>
  <c r="AV120" i="76"/>
  <c r="CT114" i="76"/>
  <c r="BP36" i="64"/>
  <c r="CW31" i="64"/>
  <c r="E93" i="62"/>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J36" i="76"/>
  <c r="Z22" i="76"/>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O48" i="64"/>
  <c r="AJ7" i="63"/>
  <c r="D20" i="63"/>
  <c r="D240" i="63" s="1"/>
  <c r="L240" i="63" s="1"/>
  <c r="BA22" i="64"/>
  <c r="CG31" i="63"/>
  <c r="DE14" i="63"/>
  <c r="BL48" i="64"/>
  <c r="BZ41" i="63"/>
  <c r="H7" i="63"/>
  <c r="Y120" i="76"/>
  <c r="CO31" i="64"/>
  <c r="G7" i="63"/>
  <c r="BJ106" i="62"/>
  <c r="BJ105" i="62" s="1"/>
  <c r="I31" i="63"/>
  <c r="BW114" i="76"/>
  <c r="CG22" i="63"/>
  <c r="DD24" i="64"/>
  <c r="CH36" i="64"/>
  <c r="AB30" i="66"/>
  <c r="AB31" i="63"/>
  <c r="AB30" i="63" s="1"/>
  <c r="E103" i="62"/>
  <c r="D98" i="65" s="1"/>
  <c r="E98" i="65" s="1"/>
  <c r="D37" i="64"/>
  <c r="O36" i="63"/>
  <c r="AI31" i="63"/>
  <c r="N132" i="62"/>
  <c r="AS22" i="64"/>
  <c r="AS34" i="64" s="1"/>
  <c r="BE36" i="63"/>
  <c r="BE35" i="63" s="1"/>
  <c r="CE7" i="64"/>
  <c r="E29" i="63"/>
  <c r="E247" i="63" s="1"/>
  <c r="BV36" i="64"/>
  <c r="AW48" i="64"/>
  <c r="AF7" i="63"/>
  <c r="BV7" i="63"/>
  <c r="E46" i="63"/>
  <c r="AT7" i="64"/>
  <c r="BZ31" i="63"/>
  <c r="BL132" i="62"/>
  <c r="AM91" i="62"/>
  <c r="D32" i="76"/>
  <c r="BC125" i="62"/>
  <c r="E54" i="63"/>
  <c r="E253" i="63" s="1"/>
  <c r="DD40" i="64"/>
  <c r="AO48" i="63"/>
  <c r="CB22" i="63"/>
  <c r="CB21" i="63" s="1"/>
  <c r="BP132" i="62"/>
  <c r="CH132" i="62"/>
  <c r="BN7" i="63"/>
  <c r="BC36" i="66"/>
  <c r="K132" i="62"/>
  <c r="BQ31" i="63"/>
  <c r="BB22" i="63"/>
  <c r="BB21" i="63" s="1"/>
  <c r="D26" i="64"/>
  <c r="K32" i="63"/>
  <c r="BI56" i="76"/>
  <c r="E12" i="64"/>
  <c r="AQ106" i="62"/>
  <c r="AQ105" i="62" s="1"/>
  <c r="BX31" i="64"/>
  <c r="T22" i="63"/>
  <c r="T21" i="63" s="1"/>
  <c r="AZ36" i="64"/>
  <c r="AZ120" i="62"/>
  <c r="CI48" i="63"/>
  <c r="AT132" i="62"/>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R34" i="63" s="1"/>
  <c r="AL32" i="63"/>
  <c r="CH106" i="62"/>
  <c r="CH105" i="62" s="1"/>
  <c r="X7" i="63"/>
  <c r="R92" i="76"/>
  <c r="R91" i="76" s="1"/>
  <c r="E8" i="76"/>
  <c r="D8" i="77" s="1"/>
  <c r="BW34" i="62"/>
  <c r="BW62" i="62"/>
  <c r="I21" i="62"/>
  <c r="I64" i="62" s="1"/>
  <c r="I34" i="62"/>
  <c r="L109" i="76"/>
  <c r="L22" i="76"/>
  <c r="E25" i="76"/>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4" i="62" s="1"/>
  <c r="BO62" i="62"/>
  <c r="BO34" i="62"/>
  <c r="BM97" i="76"/>
  <c r="BM91" i="76" s="1"/>
  <c r="BM202" i="82"/>
  <c r="BM201" i="82"/>
  <c r="BU103" i="76"/>
  <c r="BU101" i="76" s="1"/>
  <c r="BU17" i="76"/>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64" i="62" s="1"/>
  <c r="R34" i="62"/>
  <c r="AD142" i="76"/>
  <c r="AD140" i="76" s="1"/>
  <c r="AD56" i="76"/>
  <c r="AK7" i="63"/>
  <c r="AK31" i="63"/>
  <c r="AK30" i="63" s="1"/>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22" i="76"/>
  <c r="CI21" i="76" s="1"/>
  <c r="AQ22" i="76"/>
  <c r="AQ21" i="76" s="1"/>
  <c r="AQ107" i="76"/>
  <c r="AQ106"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CV35" i="64" s="1"/>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Y131" i="62" s="1"/>
  <c r="E117" i="62"/>
  <c r="D112" i="65" s="1"/>
  <c r="E112" i="65" s="1"/>
  <c r="E113" i="62"/>
  <c r="D108" i="65" s="1"/>
  <c r="E108" i="65" s="1"/>
  <c r="K106" i="62"/>
  <c r="K105" i="62" s="1"/>
  <c r="BN132" i="62"/>
  <c r="D98" i="62"/>
  <c r="CQ22" i="64"/>
  <c r="Q120" i="62"/>
  <c r="CL132" i="62"/>
  <c r="CM22" i="76"/>
  <c r="CM21" i="76" s="1"/>
  <c r="AG31" i="64"/>
  <c r="CE34" i="62"/>
  <c r="BP36" i="63"/>
  <c r="DE46" i="63"/>
  <c r="CU22" i="63"/>
  <c r="CU21" i="63" s="1"/>
  <c r="E52" i="64"/>
  <c r="BO48" i="63"/>
  <c r="BO47" i="63" s="1"/>
  <c r="BO75" i="63" s="1"/>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M35" i="64" s="1"/>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CX131" i="62" s="1"/>
  <c r="P106" i="62"/>
  <c r="P105" i="62" s="1"/>
  <c r="BV56" i="63"/>
  <c r="CF17" i="64"/>
  <c r="CY101" i="62"/>
  <c r="AN56" i="64"/>
  <c r="CH17" i="76"/>
  <c r="BF48" i="76"/>
  <c r="AU202" i="82"/>
  <c r="BI91" i="76"/>
  <c r="D46" i="63"/>
  <c r="AJ202" i="82"/>
  <c r="BT128" i="76"/>
  <c r="BV132" i="76"/>
  <c r="DD43" i="66"/>
  <c r="CE56" i="76"/>
  <c r="DA114" i="76"/>
  <c r="AL101" i="76"/>
  <c r="BH56" i="76"/>
  <c r="DD52" i="64"/>
  <c r="BH31" i="64"/>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AI64" i="62"/>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29" i="77" s="1"/>
  <c r="E29" i="77" s="1"/>
  <c r="AP29" i="77" s="1"/>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CF64" i="62"/>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G35" i="66"/>
  <c r="CM32" i="64"/>
  <c r="CE41" i="76"/>
  <c r="AL125" i="76"/>
  <c r="D107" i="62"/>
  <c r="BQ140" i="76"/>
  <c r="AP116" i="76"/>
  <c r="AP114" i="76" s="1"/>
  <c r="D137" i="62"/>
  <c r="DA36" i="66"/>
  <c r="DA35" i="66" s="1"/>
  <c r="T132" i="62"/>
  <c r="AG22" i="63"/>
  <c r="AG21" i="63" s="1"/>
  <c r="AS31" i="64"/>
  <c r="AS30" i="64" s="1"/>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AJ64" i="62"/>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N64" i="62"/>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AL64" i="62" s="1"/>
  <c r="E123" i="62"/>
  <c r="D118" i="65" s="1"/>
  <c r="E118" i="65" s="1"/>
  <c r="D123" i="62"/>
  <c r="AS7" i="63"/>
  <c r="AS31" i="63"/>
  <c r="D115" i="62"/>
  <c r="BW17" i="64"/>
  <c r="BW34" i="64" s="1"/>
  <c r="AB94" i="76"/>
  <c r="AB7" i="76"/>
  <c r="AB44" i="82" s="1"/>
  <c r="AB45" i="82" s="1"/>
  <c r="AA103" i="76"/>
  <c r="AA101" i="76" s="1"/>
  <c r="AA17" i="76"/>
  <c r="AU31" i="63"/>
  <c r="AU7" i="63"/>
  <c r="D43" i="64"/>
  <c r="DD43" i="64"/>
  <c r="AW93" i="76"/>
  <c r="AW91" i="76" s="1"/>
  <c r="AW202" i="82"/>
  <c r="I112" i="76"/>
  <c r="I106" i="76" s="1"/>
  <c r="I105" i="76" s="1"/>
  <c r="I22" i="76"/>
  <c r="I50" i="82" s="1"/>
  <c r="I51" i="82" s="1"/>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E97" i="76" s="1"/>
  <c r="D92" i="77" s="1"/>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D18" i="64"/>
  <c r="J94" i="64" s="1"/>
  <c r="D94" i="64" s="1"/>
  <c r="U106" i="76"/>
  <c r="U105" i="76" s="1"/>
  <c r="X22" i="63"/>
  <c r="M31" i="63"/>
  <c r="M30" i="63" s="1"/>
  <c r="AB44" i="76"/>
  <c r="AB32" i="64"/>
  <c r="CI202" i="82"/>
  <c r="D54" i="64"/>
  <c r="AF132" i="76"/>
  <c r="BL62" i="62"/>
  <c r="E37" i="64"/>
  <c r="AB120" i="76"/>
  <c r="AT64" i="62"/>
  <c r="AD48" i="76"/>
  <c r="T22" i="76"/>
  <c r="AK36" i="63"/>
  <c r="BW41" i="64"/>
  <c r="X56" i="64"/>
  <c r="AG7" i="63"/>
  <c r="K125" i="76"/>
  <c r="BA91" i="76"/>
  <c r="CT120" i="76"/>
  <c r="DD18" i="64"/>
  <c r="AF120" i="76"/>
  <c r="T36" i="76"/>
  <c r="AJ128" i="76"/>
  <c r="AI91" i="76"/>
  <c r="AB62" i="62"/>
  <c r="BQ35" i="62"/>
  <c r="CS36" i="66"/>
  <c r="W48" i="64"/>
  <c r="BO31" i="63"/>
  <c r="E94" i="62"/>
  <c r="D89" i="65" s="1"/>
  <c r="E49" i="63"/>
  <c r="E248" i="63" s="1"/>
  <c r="DD33" i="64"/>
  <c r="AV48" i="63"/>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V35" i="66" s="1"/>
  <c r="CS64" i="62"/>
  <c r="BI22" i="63"/>
  <c r="BD120" i="62"/>
  <c r="BD119" i="62" s="1"/>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AY30" i="63" s="1"/>
  <c r="BQ7" i="64"/>
  <c r="BT22" i="64"/>
  <c r="BT21" i="64" s="1"/>
  <c r="CP7" i="63"/>
  <c r="CZ128" i="76"/>
  <c r="AB114" i="76"/>
  <c r="AI120" i="62"/>
  <c r="AI119" i="62" s="1"/>
  <c r="BZ41" i="66"/>
  <c r="DE59" i="63"/>
  <c r="BZ202" i="82"/>
  <c r="BA132" i="76"/>
  <c r="AO22" i="64"/>
  <c r="AO21" i="64" s="1"/>
  <c r="L7" i="64"/>
  <c r="E9" i="64"/>
  <c r="BL17" i="76"/>
  <c r="BL56" i="82" s="1"/>
  <c r="BL57" i="82" s="1"/>
  <c r="D26" i="63"/>
  <c r="D244" i="63" s="1"/>
  <c r="L244" i="63" s="1"/>
  <c r="BC101" i="62"/>
  <c r="BB31" i="64"/>
  <c r="BB30" i="64" s="1"/>
  <c r="I114" i="62"/>
  <c r="CP17" i="64"/>
  <c r="CZ17" i="63"/>
  <c r="BE64" i="62"/>
  <c r="CW36" i="63"/>
  <c r="CW35" i="63" s="1"/>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CB64" i="62"/>
  <c r="BQ31" i="64"/>
  <c r="BQ30" i="64" s="1"/>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4" i="62" s="1"/>
  <c r="F62" i="62"/>
  <c r="AH21" i="62"/>
  <c r="AH64" i="62" s="1"/>
  <c r="AH34" i="62"/>
  <c r="AJ22" i="76"/>
  <c r="AJ110" i="76"/>
  <c r="AJ106" i="76" s="1"/>
  <c r="AJ105" i="76" s="1"/>
  <c r="O21" i="62"/>
  <c r="O64" i="62" s="1"/>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J64" i="62" s="1"/>
  <c r="CL22" i="63"/>
  <c r="O56" i="64"/>
  <c r="CR128" i="62"/>
  <c r="D23" i="63"/>
  <c r="D241" i="63" s="1"/>
  <c r="L241" i="63" s="1"/>
  <c r="BS7" i="64"/>
  <c r="AJ7" i="64"/>
  <c r="Z31" i="63"/>
  <c r="G22" i="64"/>
  <c r="G21" i="64" s="1"/>
  <c r="CH36" i="63"/>
  <c r="CT114" i="62"/>
  <c r="X132" i="62"/>
  <c r="CE22" i="64"/>
  <c r="CE21" i="64" s="1"/>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BP64" i="62"/>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Y64" i="62" s="1"/>
  <c r="CE21" i="62"/>
  <c r="CE64" i="62" s="1"/>
  <c r="BE114" i="76"/>
  <c r="W64" i="62"/>
  <c r="CX7" i="76"/>
  <c r="CX44" i="82" s="1"/>
  <c r="CX45" i="82" s="1"/>
  <c r="H56" i="76"/>
  <c r="CD116" i="76"/>
  <c r="CD114" i="76" s="1"/>
  <c r="CV48" i="64"/>
  <c r="BV48" i="63"/>
  <c r="D33" i="63"/>
  <c r="AV132" i="62"/>
  <c r="AV131" i="62" s="1"/>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T47" i="63" s="1"/>
  <c r="CT75" i="63" s="1"/>
  <c r="CE140" i="62"/>
  <c r="D16" i="64"/>
  <c r="M93" i="64" s="1"/>
  <c r="G93" i="64" s="1"/>
  <c r="CF48" i="76"/>
  <c r="CF48" i="64"/>
  <c r="AN48" i="63"/>
  <c r="AN48" i="64"/>
  <c r="CJ132" i="62"/>
  <c r="CJ131" i="62" s="1"/>
  <c r="AL22" i="64"/>
  <c r="AL21" i="64" s="1"/>
  <c r="D24" i="64"/>
  <c r="F31" i="63"/>
  <c r="AU114" i="76"/>
  <c r="CY106" i="76"/>
  <c r="CY105" i="76" s="1"/>
  <c r="AO132" i="62"/>
  <c r="AE7" i="63"/>
  <c r="DE48" i="62"/>
  <c r="CT132" i="62"/>
  <c r="CT131" i="62" s="1"/>
  <c r="BA132" i="62"/>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AW30" i="64" s="1"/>
  <c r="BS111" i="76"/>
  <c r="BS106" i="76" s="1"/>
  <c r="BS105" i="76" s="1"/>
  <c r="BS22" i="76"/>
  <c r="BS21" i="76" s="1"/>
  <c r="E28" i="63"/>
  <c r="E246" i="63" s="1"/>
  <c r="D28" i="63"/>
  <c r="D246" i="63" s="1"/>
  <c r="L246" i="63" s="1"/>
  <c r="CJ22" i="64"/>
  <c r="CJ21" i="64" s="1"/>
  <c r="CJ31" i="64"/>
  <c r="CJ30" i="64" s="1"/>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64" i="62" s="1"/>
  <c r="CU34" i="62"/>
  <c r="P56" i="63"/>
  <c r="DE58" i="63"/>
  <c r="E58" i="63"/>
  <c r="E256" i="63" s="1"/>
  <c r="D58" i="63"/>
  <c r="D256" i="63" s="1"/>
  <c r="L256" i="63" s="1"/>
  <c r="V129" i="76"/>
  <c r="V128" i="76" s="1"/>
  <c r="V44" i="76"/>
  <c r="CZ34" i="62"/>
  <c r="CZ62" i="62"/>
  <c r="CZ21" i="62"/>
  <c r="CZ64" i="62" s="1"/>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BS30" i="64" s="1"/>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AY30" i="64" s="1"/>
  <c r="D37" i="66"/>
  <c r="AG7" i="76"/>
  <c r="AG44" i="82" s="1"/>
  <c r="AG45" i="82" s="1"/>
  <c r="D14" i="64"/>
  <c r="K91" i="64" s="1"/>
  <c r="E91" i="64" s="1"/>
  <c r="CD202" i="82"/>
  <c r="BZ48" i="76"/>
  <c r="AU30" i="76"/>
  <c r="E38" i="66"/>
  <c r="CS31" i="64"/>
  <c r="CS30" i="64" s="1"/>
  <c r="AR44" i="76"/>
  <c r="AR35" i="76" s="1"/>
  <c r="AO201" i="82"/>
  <c r="BC17" i="64"/>
  <c r="BQ92" i="76"/>
  <c r="E134" i="62"/>
  <c r="D129" i="65" s="1"/>
  <c r="E129" i="65" s="1"/>
  <c r="CO202" i="82"/>
  <c r="CO201" i="82"/>
  <c r="CH36" i="76"/>
  <c r="BI32" i="63"/>
  <c r="V48" i="63"/>
  <c r="V47" i="63" s="1"/>
  <c r="V75" i="63" s="1"/>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AQ64" i="62"/>
  <c r="BW30" i="76"/>
  <c r="AC30" i="76"/>
  <c r="BJ31" i="63"/>
  <c r="BJ30" i="63" s="1"/>
  <c r="T91" i="62"/>
  <c r="AJ36" i="76"/>
  <c r="K41" i="64"/>
  <c r="CQ36" i="66"/>
  <c r="CL91" i="62"/>
  <c r="O22" i="63"/>
  <c r="BJ120" i="62"/>
  <c r="AG47" i="62"/>
  <c r="AG75" i="62" s="1"/>
  <c r="T48" i="64"/>
  <c r="CF91" i="62"/>
  <c r="AK118" i="62"/>
  <c r="D19" i="63"/>
  <c r="D239" i="63" s="1"/>
  <c r="L239" i="63" s="1"/>
  <c r="BU120" i="62"/>
  <c r="CK7" i="63"/>
  <c r="AR22" i="64"/>
  <c r="AR34" i="64" s="1"/>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CQ30" i="64" s="1"/>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30" i="63" s="1"/>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CK30" i="63" s="1"/>
  <c r="BH17" i="63"/>
  <c r="G48" i="76"/>
  <c r="U36" i="76"/>
  <c r="U35" i="76" s="1"/>
  <c r="D113" i="62"/>
  <c r="F106" i="62"/>
  <c r="F105" i="62" s="1"/>
  <c r="AT48" i="63"/>
  <c r="AT47" i="63" s="1"/>
  <c r="AT75" i="63" s="1"/>
  <c r="CT30" i="66"/>
  <c r="AG22" i="64"/>
  <c r="AG21" i="64" s="1"/>
  <c r="CF44" i="63"/>
  <c r="CE36" i="63"/>
  <c r="CE35" i="63" s="1"/>
  <c r="DA35" i="62"/>
  <c r="CP101" i="62"/>
  <c r="CP118" i="62" s="1"/>
  <c r="CY22" i="76"/>
  <c r="CY21" i="76" s="1"/>
  <c r="AW48" i="63"/>
  <c r="BT34" i="62"/>
  <c r="AM48" i="64"/>
  <c r="AB114" i="62"/>
  <c r="CY48" i="64"/>
  <c r="BZ41" i="64"/>
  <c r="D36" i="62"/>
  <c r="Y47" i="62"/>
  <c r="Y75" i="62" s="1"/>
  <c r="V31" i="63"/>
  <c r="AS132" i="76"/>
  <c r="AZ202" i="82"/>
  <c r="D19" i="76"/>
  <c r="DE19" i="63"/>
  <c r="V64" i="62"/>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O64" i="62"/>
  <c r="AC30" i="66"/>
  <c r="T34" i="62"/>
  <c r="BB48" i="63"/>
  <c r="BB47" i="63" s="1"/>
  <c r="BB75" i="63" s="1"/>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CC30" i="63" s="1"/>
  <c r="J106" i="62"/>
  <c r="J105" i="62" s="1"/>
  <c r="W41" i="66"/>
  <c r="Z91" i="62"/>
  <c r="AR140" i="62"/>
  <c r="AJ120" i="62"/>
  <c r="CQ31" i="63"/>
  <c r="CQ30" i="63" s="1"/>
  <c r="BI91" i="62"/>
  <c r="D50" i="64"/>
  <c r="DE33" i="63"/>
  <c r="DE56" i="62"/>
  <c r="D79" i="62"/>
  <c r="CT31" i="64"/>
  <c r="E14" i="63"/>
  <c r="E235" i="63" s="1"/>
  <c r="Y31" i="64"/>
  <c r="Y30" i="64" s="1"/>
  <c r="CY31" i="63"/>
  <c r="CY30" i="63" s="1"/>
  <c r="D45" i="76"/>
  <c r="CT106" i="62"/>
  <c r="CT105" i="62" s="1"/>
  <c r="I31" i="64"/>
  <c r="BP36" i="76"/>
  <c r="CX120" i="62"/>
  <c r="BF106" i="62"/>
  <c r="BF105" i="62" s="1"/>
  <c r="I48" i="63"/>
  <c r="CF47" i="62"/>
  <c r="CF75" i="62" s="1"/>
  <c r="CF44" i="66"/>
  <c r="CF35" i="66" s="1"/>
  <c r="M48" i="63"/>
  <c r="D129" i="62"/>
  <c r="BU132" i="62"/>
  <c r="AO36" i="64"/>
  <c r="AL22" i="63"/>
  <c r="AL21" i="63" s="1"/>
  <c r="F48" i="76"/>
  <c r="F47" i="76" s="1"/>
  <c r="D49" i="76"/>
  <c r="BU48" i="63"/>
  <c r="BB36" i="66"/>
  <c r="BO91" i="62"/>
  <c r="CU41" i="64"/>
  <c r="DD22" i="62"/>
  <c r="DD21" i="62" s="1"/>
  <c r="CG132" i="62"/>
  <c r="BH91" i="62"/>
  <c r="BQ91" i="62"/>
  <c r="CZ128" i="62"/>
  <c r="L41" i="63"/>
  <c r="BF62" i="62"/>
  <c r="AF101" i="62"/>
  <c r="AI36" i="63"/>
  <c r="AI35" i="63" s="1"/>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D35" i="63" s="1"/>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V34" i="64" s="1"/>
  <c r="CM21" i="62"/>
  <c r="CM64" i="62" s="1"/>
  <c r="CM34" i="62"/>
  <c r="E143" i="62"/>
  <c r="D138" i="65" s="1"/>
  <c r="E138" i="65" s="1"/>
  <c r="D143" i="62"/>
  <c r="CG44" i="76"/>
  <c r="CG129" i="76"/>
  <c r="CG128" i="76" s="1"/>
  <c r="S123" i="76"/>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CR64"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CX30" i="63" s="1"/>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AZ64" i="62"/>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AX35" i="66"/>
  <c r="BS132" i="62"/>
  <c r="BS131" i="62" s="1"/>
  <c r="O44" i="63"/>
  <c r="CB22" i="64"/>
  <c r="CB21" i="64" s="1"/>
  <c r="T56" i="64"/>
  <c r="BZ22" i="64"/>
  <c r="BZ21" i="64" s="1"/>
  <c r="AD62" i="62"/>
  <c r="AI30" i="66"/>
  <c r="AP44" i="63"/>
  <c r="BS101" i="62"/>
  <c r="AE41" i="63"/>
  <c r="AK41" i="64"/>
  <c r="AN114" i="62"/>
  <c r="CQ201" i="82"/>
  <c r="AE48" i="76"/>
  <c r="AB91" i="62"/>
  <c r="BV48" i="64"/>
  <c r="H140" i="62"/>
  <c r="CX31" i="64"/>
  <c r="CX30" i="64" s="1"/>
  <c r="BF48" i="63"/>
  <c r="BO48" i="64"/>
  <c r="AG48" i="63"/>
  <c r="CA41" i="63"/>
  <c r="CP62" i="62"/>
  <c r="J132" i="62"/>
  <c r="BB120" i="62"/>
  <c r="BB119" i="62" s="1"/>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BP44" i="63"/>
  <c r="CU125" i="62"/>
  <c r="AW132" i="62"/>
  <c r="CW36" i="64"/>
  <c r="DD9" i="64"/>
  <c r="CI91" i="62"/>
  <c r="BR48" i="64"/>
  <c r="AI36" i="66"/>
  <c r="AI35" i="66" s="1"/>
  <c r="CW7" i="64"/>
  <c r="BO125" i="62"/>
  <c r="AD128" i="62"/>
  <c r="AB101" i="62"/>
  <c r="AB118" i="62" s="1"/>
  <c r="BC41" i="66"/>
  <c r="BF114" i="62"/>
  <c r="CI120" i="62"/>
  <c r="AW44" i="64"/>
  <c r="AU22" i="64"/>
  <c r="AU21" i="64" s="1"/>
  <c r="CM41" i="64"/>
  <c r="CO62" i="62"/>
  <c r="BW21" i="64"/>
  <c r="CT125" i="62"/>
  <c r="V48" i="76"/>
  <c r="BD31" i="63"/>
  <c r="BB17" i="76"/>
  <c r="BF22" i="64"/>
  <c r="BF21" i="64" s="1"/>
  <c r="CW22" i="64"/>
  <c r="CW21" i="64" s="1"/>
  <c r="CI62" i="62"/>
  <c r="CL62" i="62"/>
  <c r="AG62" i="62"/>
  <c r="E52" i="76"/>
  <c r="BW64" i="62"/>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AG64" i="62" s="1"/>
  <c r="M62" i="62"/>
  <c r="CK36" i="63"/>
  <c r="AQ30" i="66"/>
  <c r="AI62" i="62"/>
  <c r="U120" i="62"/>
  <c r="AL48" i="76"/>
  <c r="AL133" i="76"/>
  <c r="AL132" i="76" s="1"/>
  <c r="BB7" i="63"/>
  <c r="BB31" i="63"/>
  <c r="BB30" i="63" s="1"/>
  <c r="CK30" i="66"/>
  <c r="BZ21" i="62"/>
  <c r="BZ64" i="62" s="1"/>
  <c r="BV17" i="64"/>
  <c r="BV32" i="64"/>
  <c r="AK114" i="62"/>
  <c r="R107" i="76"/>
  <c r="R106" i="76" s="1"/>
  <c r="R105" i="76" s="1"/>
  <c r="R22" i="76"/>
  <c r="R34" i="76" s="1"/>
  <c r="CA56" i="63"/>
  <c r="AK129" i="76"/>
  <c r="AK128" i="76" s="1"/>
  <c r="AK44" i="76"/>
  <c r="H30" i="76"/>
  <c r="H116" i="76"/>
  <c r="H114" i="76" s="1"/>
  <c r="CE120" i="62"/>
  <c r="CE119" i="62" s="1"/>
  <c r="BV91" i="62"/>
  <c r="AA30" i="66"/>
  <c r="CI64" i="62"/>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C34" i="76" s="1"/>
  <c r="AT22" i="63"/>
  <c r="M30" i="66"/>
  <c r="AD64" i="62"/>
  <c r="BT120" i="62"/>
  <c r="BT119" i="62" s="1"/>
  <c r="BF102" i="76"/>
  <c r="BF101" i="76" s="1"/>
  <c r="BF17" i="76"/>
  <c r="BF56" i="82" s="1"/>
  <c r="BF57" i="82" s="1"/>
  <c r="BF36" i="66"/>
  <c r="BF35" i="62"/>
  <c r="CR36" i="66"/>
  <c r="DE30" i="62"/>
  <c r="AW116" i="76"/>
  <c r="AW114" i="76" s="1"/>
  <c r="AW30" i="76"/>
  <c r="CB100" i="76"/>
  <c r="CB65" i="82"/>
  <c r="CB66" i="82" s="1"/>
  <c r="BZ35" i="62"/>
  <c r="AT48" i="64"/>
  <c r="AT47" i="64" s="1"/>
  <c r="AT75" i="64" s="1"/>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R119" i="62" s="1"/>
  <c r="AP129" i="76"/>
  <c r="AP128" i="76" s="1"/>
  <c r="AP44" i="76"/>
  <c r="AM56" i="64"/>
  <c r="CF34" i="62"/>
  <c r="F65" i="82"/>
  <c r="F66" i="82" s="1"/>
  <c r="F100" i="76"/>
  <c r="BC21" i="62"/>
  <c r="BC64" i="62" s="1"/>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Y17" i="63"/>
  <c r="Y32" i="63"/>
  <c r="BP65" i="82"/>
  <c r="BP66" i="82" s="1"/>
  <c r="BP100" i="76"/>
  <c r="CR126" i="76"/>
  <c r="CR125" i="76" s="1"/>
  <c r="CR41" i="76"/>
  <c r="BZ48" i="63"/>
  <c r="BV22" i="63"/>
  <c r="BQ36" i="66"/>
  <c r="BQ35" i="66" s="1"/>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BX35" i="63" s="1"/>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CP64" i="62" s="1"/>
  <c r="AH48" i="63"/>
  <c r="AH47" i="63" s="1"/>
  <c r="AH75" i="63" s="1"/>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AC131" i="62" s="1"/>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BW30" i="64" s="1"/>
  <c r="CG100" i="76"/>
  <c r="CG65" i="82"/>
  <c r="CG66" i="82" s="1"/>
  <c r="F101" i="62"/>
  <c r="CW32" i="63"/>
  <c r="CW17" i="63"/>
  <c r="BP107" i="76"/>
  <c r="BP106" i="76" s="1"/>
  <c r="BP22" i="76"/>
  <c r="BN44" i="64"/>
  <c r="BN35" i="64" s="1"/>
  <c r="P36" i="76"/>
  <c r="P121" i="76"/>
  <c r="P120" i="76" s="1"/>
  <c r="CH114" i="62"/>
  <c r="CD100" i="76"/>
  <c r="CD65" i="82"/>
  <c r="CD66" i="82" s="1"/>
  <c r="CR132" i="62"/>
  <c r="AY132" i="62"/>
  <c r="BD56" i="63"/>
  <c r="AC17" i="63"/>
  <c r="AC32" i="63"/>
  <c r="Y21" i="62"/>
  <c r="Y64" i="62" s="1"/>
  <c r="Q44" i="66"/>
  <c r="CV21" i="62"/>
  <c r="CV64" i="62" s="1"/>
  <c r="CX44" i="64"/>
  <c r="CZ7" i="63"/>
  <c r="CI132" i="62"/>
  <c r="Q100" i="76"/>
  <c r="Q65" i="82"/>
  <c r="Q66" i="82" s="1"/>
  <c r="AP47" i="62"/>
  <c r="AP75" i="62" s="1"/>
  <c r="AK21" i="62"/>
  <c r="AK64" i="62" s="1"/>
  <c r="BG32" i="63"/>
  <c r="BG17" i="63"/>
  <c r="AA202" i="82"/>
  <c r="AA201" i="82"/>
  <c r="BD7" i="64"/>
  <c r="AF126" i="76"/>
  <c r="AF125" i="76" s="1"/>
  <c r="AF41" i="76"/>
  <c r="M128" i="62"/>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AV64" i="62" s="1"/>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CK119" i="62" s="1"/>
  <c r="O120" i="62"/>
  <c r="AO41" i="63"/>
  <c r="AW120" i="62"/>
  <c r="BL48" i="76"/>
  <c r="BL47" i="76" s="1"/>
  <c r="BL133" i="76"/>
  <c r="BL132" i="76" s="1"/>
  <c r="BL131"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35" i="63" s="1"/>
  <c r="P44" i="64"/>
  <c r="AF202" i="82"/>
  <c r="D49" i="65"/>
  <c r="E49" i="65" s="1"/>
  <c r="AU64" i="62"/>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5" i="64" s="1"/>
  <c r="BT36" i="66"/>
  <c r="CH22" i="63"/>
  <c r="CH22" i="76"/>
  <c r="CH107" i="76"/>
  <c r="CH106" i="76" s="1"/>
  <c r="CH105" i="76" s="1"/>
  <c r="CM126" i="76"/>
  <c r="CM125" i="76" s="1"/>
  <c r="CM41" i="76"/>
  <c r="BF32" i="63"/>
  <c r="BF36" i="63"/>
  <c r="CR36" i="63"/>
  <c r="X100" i="76"/>
  <c r="X65" i="82"/>
  <c r="X66" i="82" s="1"/>
  <c r="W44" i="66"/>
  <c r="K65" i="82"/>
  <c r="K66" i="82" s="1"/>
  <c r="K100" i="76"/>
  <c r="CX48" i="64"/>
  <c r="CX47" i="64" s="1"/>
  <c r="CX75" i="64" s="1"/>
  <c r="CX48" i="63"/>
  <c r="L201" i="82"/>
  <c r="L202" i="82"/>
  <c r="AN92" i="76"/>
  <c r="AN91" i="76" s="1"/>
  <c r="AN202" i="82"/>
  <c r="AN201" i="82"/>
  <c r="BK31" i="64"/>
  <c r="BM32" i="63"/>
  <c r="BM17" i="63"/>
  <c r="I36" i="76"/>
  <c r="I121" i="76"/>
  <c r="I120" i="76" s="1"/>
  <c r="I36" i="63"/>
  <c r="BK56" i="63"/>
  <c r="BN22" i="64"/>
  <c r="S132" i="62"/>
  <c r="S131" i="62" s="1"/>
  <c r="AK91" i="62"/>
  <c r="R36" i="76"/>
  <c r="R121" i="76"/>
  <c r="R120" i="76" s="1"/>
  <c r="AU129" i="76"/>
  <c r="AU128" i="76" s="1"/>
  <c r="AU44" i="76"/>
  <c r="BY56" i="76"/>
  <c r="BY141" i="76"/>
  <c r="BY140" i="76" s="1"/>
  <c r="Z101" i="62"/>
  <c r="AS64"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O6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119" i="76" s="1"/>
  <c r="CP36" i="76"/>
  <c r="CP35" i="76" s="1"/>
  <c r="J44" i="66"/>
  <c r="N65" i="82"/>
  <c r="N66" i="82" s="1"/>
  <c r="N100" i="76"/>
  <c r="N140" i="62"/>
  <c r="N131" i="62" s="1"/>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BO118" i="62" s="1"/>
  <c r="G17" i="76"/>
  <c r="G102" i="76"/>
  <c r="G101" i="76" s="1"/>
  <c r="CD121" i="76"/>
  <c r="CD120" i="76" s="1"/>
  <c r="CD36" i="76"/>
  <c r="CG101" i="62"/>
  <c r="AY128" i="62"/>
  <c r="BX36" i="66"/>
  <c r="CP48" i="63"/>
  <c r="AO17" i="63"/>
  <c r="AO32" i="63"/>
  <c r="CD141" i="76"/>
  <c r="CD140" i="76" s="1"/>
  <c r="CD56" i="76"/>
  <c r="AI48" i="63"/>
  <c r="S121" i="76"/>
  <c r="S36" i="76"/>
  <c r="CG30" i="66"/>
  <c r="X32" i="64"/>
  <c r="BJ21" i="62"/>
  <c r="BJ64" i="62" s="1"/>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BZ30" i="64" s="1"/>
  <c r="AP140" i="62"/>
  <c r="CW17" i="64"/>
  <c r="CW32" i="64"/>
  <c r="BI22" i="64"/>
  <c r="BI21" i="64" s="1"/>
  <c r="BI64" i="64" s="1"/>
  <c r="BN44" i="63"/>
  <c r="BN44" i="66"/>
  <c r="BN35" i="66" s="1"/>
  <c r="P36" i="64"/>
  <c r="P35" i="62"/>
  <c r="CM121" i="76"/>
  <c r="CM120" i="76" s="1"/>
  <c r="CM36" i="76"/>
  <c r="AR30" i="76"/>
  <c r="AR116" i="76"/>
  <c r="AR114" i="76" s="1"/>
  <c r="CF41" i="64"/>
  <c r="CF41" i="63"/>
  <c r="AY133" i="76"/>
  <c r="AY132" i="76" s="1"/>
  <c r="AY48" i="76"/>
  <c r="AY47" i="76" s="1"/>
  <c r="AC34" i="62"/>
  <c r="G132" i="76"/>
  <c r="CX129" i="76"/>
  <c r="CX128" i="76" s="1"/>
  <c r="CX44" i="76"/>
  <c r="CI47" i="62"/>
  <c r="CI75" i="62" s="1"/>
  <c r="AV41" i="76"/>
  <c r="AV126" i="76"/>
  <c r="AV125" i="76" s="1"/>
  <c r="BI31" i="63"/>
  <c r="BK22" i="63"/>
  <c r="BK21" i="63" s="1"/>
  <c r="AP48" i="63"/>
  <c r="AP47" i="63" s="1"/>
  <c r="AP75" i="63" s="1"/>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BM64" i="64" s="1"/>
  <c r="AY22" i="63"/>
  <c r="BH92" i="76"/>
  <c r="BH201" i="82"/>
  <c r="BH7" i="76"/>
  <c r="BH44" i="82" s="1"/>
  <c r="BH45" i="82" s="1"/>
  <c r="BC91" i="62"/>
  <c r="AH35" i="62"/>
  <c r="BQ17" i="63"/>
  <c r="BQ32" i="63"/>
  <c r="AE120" i="62"/>
  <c r="Q17" i="63"/>
  <c r="Q34" i="63" s="1"/>
  <c r="Q32" i="63"/>
  <c r="O202" i="82"/>
  <c r="O31" i="64"/>
  <c r="H106" i="62"/>
  <c r="AS32" i="63"/>
  <c r="AS34" i="62"/>
  <c r="R44" i="76"/>
  <c r="R129" i="76"/>
  <c r="R128" i="76" s="1"/>
  <c r="AY36" i="63"/>
  <c r="AY35" i="63" s="1"/>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BV30" i="63" s="1"/>
  <c r="CC132" i="62"/>
  <c r="V31" i="64"/>
  <c r="V7" i="64"/>
  <c r="D27" i="65"/>
  <c r="E27" i="65" s="1"/>
  <c r="BC121" i="76"/>
  <c r="BC120" i="76" s="1"/>
  <c r="BC36" i="76"/>
  <c r="BI56" i="64"/>
  <c r="T22" i="64"/>
  <c r="AZ56" i="64"/>
  <c r="X47" i="62"/>
  <c r="X75" i="62" s="1"/>
  <c r="BE34" i="62"/>
  <c r="CY17" i="64"/>
  <c r="CY32" i="64"/>
  <c r="Y116" i="76"/>
  <c r="Y114" i="76" s="1"/>
  <c r="Y30" i="76"/>
  <c r="CB36" i="63"/>
  <c r="CB36" i="64"/>
  <c r="BS21" i="62"/>
  <c r="BS64" i="62" s="1"/>
  <c r="R47" i="62"/>
  <c r="R75" i="62" s="1"/>
  <c r="T140" i="62"/>
  <c r="CE30" i="76"/>
  <c r="CE116" i="76"/>
  <c r="CE114" i="76" s="1"/>
  <c r="AD30" i="76"/>
  <c r="AD116" i="76"/>
  <c r="AD114" i="76" s="1"/>
  <c r="CQ41" i="76"/>
  <c r="CQ126" i="76"/>
  <c r="CQ125" i="76" s="1"/>
  <c r="CQ41" i="66"/>
  <c r="BF125" i="62"/>
  <c r="K21" i="62"/>
  <c r="K64" i="62" s="1"/>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30" i="63" s="1"/>
  <c r="CH7" i="63"/>
  <c r="BU100" i="76"/>
  <c r="BU65" i="82"/>
  <c r="BU66" i="82" s="1"/>
  <c r="M56" i="76"/>
  <c r="M141" i="76"/>
  <c r="M140" i="76" s="1"/>
  <c r="BG121" i="76"/>
  <c r="BG120" i="76" s="1"/>
  <c r="BG36" i="76"/>
  <c r="Z32" i="64"/>
  <c r="Z17" i="64"/>
  <c r="AW41" i="66"/>
  <c r="CD41" i="64"/>
  <c r="BE36" i="66"/>
  <c r="BE35" i="66" s="1"/>
  <c r="AA126" i="76"/>
  <c r="AA125" i="76" s="1"/>
  <c r="AA41" i="76"/>
  <c r="BC22" i="64"/>
  <c r="BC21" i="64" s="1"/>
  <c r="CJ21" i="62"/>
  <c r="CJ64" i="62" s="1"/>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BY30" i="63" s="1"/>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Z64" i="62" s="1"/>
  <c r="AT31" i="64"/>
  <c r="BH36" i="76"/>
  <c r="BH121" i="76"/>
  <c r="BH120" i="76" s="1"/>
  <c r="BH36" i="63"/>
  <c r="CX114" i="62"/>
  <c r="AA106" i="62"/>
  <c r="AA62" i="62"/>
  <c r="AA21" i="62"/>
  <c r="AA64" i="62" s="1"/>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CG30" i="63" s="1"/>
  <c r="AY44" i="64"/>
  <c r="CK22" i="64"/>
  <c r="AO34" i="62"/>
  <c r="BM41" i="66"/>
  <c r="AI132" i="62"/>
  <c r="BL41" i="76"/>
  <c r="BL126" i="76"/>
  <c r="BL125" i="76" s="1"/>
  <c r="BQ41" i="64"/>
  <c r="X30" i="66"/>
  <c r="G44" i="64"/>
  <c r="G35" i="64" s="1"/>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I64" i="62"/>
  <c r="BH100" i="76"/>
  <c r="BH65" i="82"/>
  <c r="BH66" i="82" s="1"/>
  <c r="BR17" i="64"/>
  <c r="BR32" i="64"/>
  <c r="BR32" i="63"/>
  <c r="BR17" i="63"/>
  <c r="F7" i="64"/>
  <c r="S41" i="64"/>
  <c r="CM35" i="62"/>
  <c r="Y100" i="76"/>
  <c r="Y65" i="82"/>
  <c r="Y66" i="82" s="1"/>
  <c r="AR114" i="62"/>
  <c r="CG114" i="62"/>
  <c r="CR48" i="63"/>
  <c r="AY47" i="62"/>
  <c r="AY75" i="62" s="1"/>
  <c r="Q128" i="62"/>
  <c r="BS56" i="63"/>
  <c r="BS47" i="63" s="1"/>
  <c r="BS75" i="63" s="1"/>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CG64" i="62" s="1"/>
  <c r="BX32" i="64"/>
  <c r="Q22" i="64"/>
  <c r="CX22" i="63"/>
  <c r="AD56" i="64"/>
  <c r="CJ31" i="63"/>
  <c r="CE100" i="76"/>
  <c r="CE65" i="82"/>
  <c r="CE66" i="82" s="1"/>
  <c r="BM22" i="63"/>
  <c r="BC7" i="64"/>
  <c r="BC31" i="64"/>
  <c r="BQ34" i="62"/>
  <c r="CX56" i="76"/>
  <c r="CX141" i="76"/>
  <c r="CX140" i="76" s="1"/>
  <c r="BD116" i="76"/>
  <c r="BD114" i="76" s="1"/>
  <c r="BD30" i="76"/>
  <c r="H22" i="64"/>
  <c r="H21" i="64" s="1"/>
  <c r="H64" i="62"/>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AM119" i="76" s="1"/>
  <c r="BY44" i="76"/>
  <c r="BY129" i="76"/>
  <c r="BY128" i="76" s="1"/>
  <c r="BA56" i="76"/>
  <c r="BA141" i="76"/>
  <c r="BA140" i="76" s="1"/>
  <c r="AZ102" i="76"/>
  <c r="AZ101" i="76" s="1"/>
  <c r="AZ17" i="76"/>
  <c r="AX17" i="76"/>
  <c r="AX56" i="82" s="1"/>
  <c r="AX57" i="82" s="1"/>
  <c r="AX104" i="76"/>
  <c r="CV48" i="63"/>
  <c r="CV47" i="63" s="1"/>
  <c r="CV75" i="63" s="1"/>
  <c r="AH22" i="64"/>
  <c r="AH106" i="62"/>
  <c r="AH105" i="62" s="1"/>
  <c r="E13" i="64"/>
  <c r="AH132" i="62"/>
  <c r="AH131" i="62" s="1"/>
  <c r="D16" i="76"/>
  <c r="AU36" i="76"/>
  <c r="AU123" i="76"/>
  <c r="AU120" i="76" s="1"/>
  <c r="AC141" i="76"/>
  <c r="AC140" i="76" s="1"/>
  <c r="AC56" i="76"/>
  <c r="AO100" i="76"/>
  <c r="AO65" i="82"/>
  <c r="AO66" i="82" s="1"/>
  <c r="DD26" i="64"/>
  <c r="BT32" i="63"/>
  <c r="BT17" i="63"/>
  <c r="BF7" i="64"/>
  <c r="BF31" i="64"/>
  <c r="AJ133" i="76"/>
  <c r="AJ132" i="76" s="1"/>
  <c r="AJ131"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CK35" i="64" s="1"/>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CB35" i="66" s="1"/>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CH30" i="64" s="1"/>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CD47" i="63" s="1"/>
  <c r="CD75" i="63" s="1"/>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F119" i="62" s="1"/>
  <c r="DE36" i="62"/>
  <c r="CP35" i="62"/>
  <c r="P22" i="63"/>
  <c r="P21" i="63" s="1"/>
  <c r="BM48" i="64"/>
  <c r="BK126" i="76"/>
  <c r="BK125" i="76" s="1"/>
  <c r="BK41" i="76"/>
  <c r="BK41" i="63"/>
  <c r="CQ129" i="76"/>
  <c r="CQ128" i="76" s="1"/>
  <c r="CQ44" i="76"/>
  <c r="BC129" i="76"/>
  <c r="BC128" i="76" s="1"/>
  <c r="BC44" i="76"/>
  <c r="AT31" i="63"/>
  <c r="AT30" i="63" s="1"/>
  <c r="O41" i="64"/>
  <c r="BL22" i="64"/>
  <c r="N106" i="62"/>
  <c r="J36" i="64"/>
  <c r="J120" i="62"/>
  <c r="J119" i="62" s="1"/>
  <c r="AP102" i="76"/>
  <c r="AP101" i="76" s="1"/>
  <c r="AP17" i="76"/>
  <c r="CC126" i="76"/>
  <c r="CC125" i="76" s="1"/>
  <c r="CC41" i="76"/>
  <c r="BR91" i="62"/>
  <c r="AT120" i="62"/>
  <c r="AT119" i="62" s="1"/>
  <c r="S21" i="62"/>
  <c r="S64" i="62" s="1"/>
  <c r="S22" i="64"/>
  <c r="AX129" i="76"/>
  <c r="AX128" i="76" s="1"/>
  <c r="AX44" i="76"/>
  <c r="BL36" i="64"/>
  <c r="BB106" i="62"/>
  <c r="CR201" i="82"/>
  <c r="CR92" i="76"/>
  <c r="CR91" i="76" s="1"/>
  <c r="BK121" i="76"/>
  <c r="BK120" i="76" s="1"/>
  <c r="BK36" i="76"/>
  <c r="D57" i="65"/>
  <c r="E57" i="65" s="1"/>
  <c r="BO17" i="76"/>
  <c r="BO102" i="76"/>
  <c r="BO101" i="76" s="1"/>
  <c r="BO17" i="64"/>
  <c r="BO32" i="64"/>
  <c r="G17" i="64"/>
  <c r="CQ48" i="64"/>
  <c r="CQ47" i="64" s="1"/>
  <c r="CQ75" i="64" s="1"/>
  <c r="AY44" i="76"/>
  <c r="AY129" i="76"/>
  <c r="AY128" i="76" s="1"/>
  <c r="CK22" i="63"/>
  <c r="BX36" i="76"/>
  <c r="BX121" i="76"/>
  <c r="BX120" i="76" s="1"/>
  <c r="BX36" i="64"/>
  <c r="BX35" i="64" s="1"/>
  <c r="V116" i="76"/>
  <c r="V114" i="76" s="1"/>
  <c r="V30" i="76"/>
  <c r="G56" i="64"/>
  <c r="AO32" i="64"/>
  <c r="AO17" i="64"/>
  <c r="I44" i="76"/>
  <c r="I129" i="76"/>
  <c r="I128" i="76" s="1"/>
  <c r="AI48" i="64"/>
  <c r="BQ41" i="63"/>
  <c r="G44" i="63"/>
  <c r="X32" i="63"/>
  <c r="L62" i="62"/>
  <c r="L100" i="76"/>
  <c r="L65" i="82"/>
  <c r="L66" i="82" s="1"/>
  <c r="CB17" i="76"/>
  <c r="CB102" i="76"/>
  <c r="CB101" i="76" s="1"/>
  <c r="AF48" i="63"/>
  <c r="AF47" i="63" s="1"/>
  <c r="AF75" i="63" s="1"/>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DA64" i="62" s="1"/>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BQ47" i="63" s="1"/>
  <c r="BQ75" i="63" s="1"/>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M64" i="62" s="1"/>
  <c r="AK102" i="76"/>
  <c r="AK101" i="76" s="1"/>
  <c r="AK17" i="76"/>
  <c r="BG30" i="76"/>
  <c r="BG116" i="76"/>
  <c r="BG114" i="76" s="1"/>
  <c r="V34" i="62"/>
  <c r="AF21" i="62"/>
  <c r="AF64" i="62" s="1"/>
  <c r="AF30" i="66"/>
  <c r="BL7" i="76"/>
  <c r="CJ44" i="63"/>
  <c r="BH22" i="63"/>
  <c r="BH21" i="63" s="1"/>
  <c r="CG22" i="64"/>
  <c r="CG21" i="64" s="1"/>
  <c r="CT141" i="76"/>
  <c r="CT140" i="76" s="1"/>
  <c r="CT56" i="76"/>
  <c r="Q21" i="62"/>
  <c r="Q64" i="62" s="1"/>
  <c r="K48" i="64"/>
  <c r="K133" i="76"/>
  <c r="K132" i="76" s="1"/>
  <c r="K48" i="76"/>
  <c r="K47" i="76" s="1"/>
  <c r="CT120" i="62"/>
  <c r="AI17" i="76"/>
  <c r="AI102" i="76"/>
  <c r="AI101" i="76" s="1"/>
  <c r="D137" i="76"/>
  <c r="CJ7" i="64"/>
  <c r="W116" i="76"/>
  <c r="W114" i="76" s="1"/>
  <c r="W30" i="76"/>
  <c r="BS92" i="76"/>
  <c r="BS91" i="76" s="1"/>
  <c r="BS7" i="76"/>
  <c r="BS44" i="82" s="1"/>
  <c r="BS45" i="82" s="1"/>
  <c r="BQ17" i="64"/>
  <c r="AE36" i="76"/>
  <c r="AE121" i="76"/>
  <c r="AE120" i="76" s="1"/>
  <c r="AX21" i="62"/>
  <c r="AX64" i="62" s="1"/>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CH21" i="64"/>
  <c r="CH64" i="64" s="1"/>
  <c r="BQ21" i="64"/>
  <c r="AG118" i="62"/>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F140" i="76"/>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G56" i="82"/>
  <c r="AG57" i="82" s="1"/>
  <c r="BH56" i="82"/>
  <c r="BH57" i="82" s="1"/>
  <c r="AH44" i="82"/>
  <c r="AH45" i="82" s="1"/>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AW105" i="76"/>
  <c r="F101" i="76"/>
  <c r="CK21" i="76"/>
  <c r="CK50" i="82"/>
  <c r="CK51" i="82" s="1"/>
  <c r="BB105" i="76"/>
  <c r="CA50" i="82"/>
  <c r="CA51" i="82" s="1"/>
  <c r="BX34" i="63"/>
  <c r="R56" i="82"/>
  <c r="R57" i="82" s="1"/>
  <c r="BI50" i="82"/>
  <c r="BI51" i="82" s="1"/>
  <c r="CD105" i="62"/>
  <c r="K21" i="63"/>
  <c r="BK56" i="82"/>
  <c r="BK57" i="82" s="1"/>
  <c r="AD56" i="82"/>
  <c r="AD57" i="82" s="1"/>
  <c r="AP30" i="63"/>
  <c r="K86" i="64"/>
  <c r="E86" i="64" s="1"/>
  <c r="AF30" i="63"/>
  <c r="CP21" i="64"/>
  <c r="N100" i="64"/>
  <c r="H100" i="64" s="1"/>
  <c r="J100" i="64"/>
  <c r="D100" i="64" s="1"/>
  <c r="AM56" i="82"/>
  <c r="AM57" i="82" s="1"/>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V21" i="76"/>
  <c r="AW21" i="76"/>
  <c r="M119" i="76"/>
  <c r="CO34" i="64"/>
  <c r="CO21" i="64"/>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I30" i="63"/>
  <c r="M34" i="63"/>
  <c r="AN56" i="82"/>
  <c r="AN57" i="82" s="1"/>
  <c r="BG21" i="76"/>
  <c r="BU56" i="82"/>
  <c r="BU57" i="82"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AS21" i="64"/>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BN105" i="62"/>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CE21" i="63"/>
  <c r="Y105" i="62"/>
  <c r="BJ21" i="64"/>
  <c r="AQ62" i="64"/>
  <c r="CQ34" i="63"/>
  <c r="BD56" i="82"/>
  <c r="BD57" i="82"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CV30" i="63"/>
  <c r="X47" i="63"/>
  <c r="X75" i="63" s="1"/>
  <c r="CS21" i="63"/>
  <c r="D56" i="65"/>
  <c r="E143" i="76"/>
  <c r="D138" i="77" s="1"/>
  <c r="E138" i="77" s="1"/>
  <c r="D143" i="76"/>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AY21" i="76"/>
  <c r="AY50" i="82"/>
  <c r="AY51" i="82" s="1"/>
  <c r="BK21" i="76"/>
  <c r="BK50" i="82"/>
  <c r="BK51" i="82" s="1"/>
  <c r="BR56" i="82"/>
  <c r="BR57" i="82" s="1"/>
  <c r="AC56" i="82"/>
  <c r="AC57" i="82" s="1"/>
  <c r="AU56" i="82"/>
  <c r="AU57" i="82" s="1"/>
  <c r="AQ44" i="82"/>
  <c r="AQ45"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V118" i="62"/>
  <c r="V105" i="62"/>
  <c r="AZ35" i="64"/>
  <c r="CQ21" i="64"/>
  <c r="AU50" i="82"/>
  <c r="AU51" i="82" s="1"/>
  <c r="BO105" i="62"/>
  <c r="M30" i="64"/>
  <c r="AQ118" i="62"/>
  <c r="CH56" i="82"/>
  <c r="CH57" i="82" s="1"/>
  <c r="E113" i="76"/>
  <c r="D108" i="77" s="1"/>
  <c r="E108" i="77" s="1"/>
  <c r="D113" i="76"/>
  <c r="CG21" i="63"/>
  <c r="BK21" i="64"/>
  <c r="BK64" i="64" s="1"/>
  <c r="CG56" i="82"/>
  <c r="CG57" i="82" s="1"/>
  <c r="Z21" i="76"/>
  <c r="Z50" i="82"/>
  <c r="Z51" i="82" s="1"/>
  <c r="CQ56" i="82"/>
  <c r="CQ57" i="82" s="1"/>
  <c r="Z56" i="82"/>
  <c r="Z57" i="82" s="1"/>
  <c r="AB105" i="62"/>
  <c r="CQ21" i="63"/>
  <c r="AP21" i="76"/>
  <c r="D25" i="77"/>
  <c r="E25" i="77" s="1"/>
  <c r="L21" i="76"/>
  <c r="L50" i="82"/>
  <c r="L51" i="82" s="1"/>
  <c r="BA21" i="64"/>
  <c r="BA64" i="64" s="1"/>
  <c r="N50" i="82"/>
  <c r="N51" i="82" s="1"/>
  <c r="N21" i="76"/>
  <c r="R35" i="66"/>
  <c r="D88" i="65"/>
  <c r="AQ105" i="76"/>
  <c r="AI34" i="64"/>
  <c r="BH21" i="76"/>
  <c r="AK34" i="63"/>
  <c r="AK21" i="63"/>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56" i="82"/>
  <c r="H56" i="82"/>
  <c r="H57" i="82" s="1"/>
  <c r="BL105" i="62"/>
  <c r="BB21" i="76"/>
  <c r="BW50" i="82"/>
  <c r="BW51" i="82" s="1"/>
  <c r="CR21" i="63"/>
  <c r="P56" i="82"/>
  <c r="P57" i="82" s="1"/>
  <c r="F125" i="76"/>
  <c r="CI105" i="76"/>
  <c r="I21" i="76"/>
  <c r="CR30" i="63"/>
  <c r="BM105" i="62"/>
  <c r="F128" i="76"/>
  <c r="BX21" i="63"/>
  <c r="BX64" i="63" s="1"/>
  <c r="BH35" i="64"/>
  <c r="BY62" i="64"/>
  <c r="CE56" i="82"/>
  <c r="CE57" i="82" s="1"/>
  <c r="BH34" i="64"/>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9" i="54"/>
  <c r="BG88" i="54" s="1"/>
  <c r="BG97" i="58"/>
  <c r="BF88" i="46"/>
  <c r="BJ90" i="62"/>
  <c r="BK6" i="62"/>
  <c r="BJ85" i="65"/>
  <c r="BK6" i="65"/>
  <c r="BF88" i="41"/>
  <c r="BF88" i="69"/>
  <c r="BG89" i="34"/>
  <c r="BG88" i="34" s="1"/>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8" i="42" s="1"/>
  <c r="BG89" i="49"/>
  <c r="BG88" i="49" s="1"/>
  <c r="BG89" i="56"/>
  <c r="BG88" i="56" s="1"/>
  <c r="BG97" i="57"/>
  <c r="BF88" i="40"/>
  <c r="BF88" i="49"/>
  <c r="BG89" i="67"/>
  <c r="BG88" i="67" s="1"/>
  <c r="BG89" i="37"/>
  <c r="BG97" i="43"/>
  <c r="BG97" i="50"/>
  <c r="BG89" i="57"/>
  <c r="BG89" i="44"/>
  <c r="BG89" i="51"/>
  <c r="BG88" i="51" s="1"/>
  <c r="BF88" i="55"/>
  <c r="BF88" i="54"/>
  <c r="BF88" i="39"/>
  <c r="BG88" i="44" l="1"/>
  <c r="BG88" i="47"/>
  <c r="AH35" i="64"/>
  <c r="F47" i="64"/>
  <c r="F75" i="64" s="1"/>
  <c r="D130" i="76"/>
  <c r="Z35" i="64"/>
  <c r="AS35" i="63"/>
  <c r="BH30" i="64"/>
  <c r="AT131" i="62"/>
  <c r="CH35" i="64"/>
  <c r="Z35" i="63"/>
  <c r="BN34" i="63"/>
  <c r="AG34" i="63"/>
  <c r="N101" i="64"/>
  <c r="H101" i="64" s="1"/>
  <c r="D97" i="76"/>
  <c r="AV47" i="63"/>
  <c r="AV75" i="63" s="1"/>
  <c r="CT35" i="76"/>
  <c r="M119" i="62"/>
  <c r="BY118" i="76"/>
  <c r="CV64" i="63"/>
  <c r="BA131" i="62"/>
  <c r="CG47" i="63"/>
  <c r="CG75" i="63" s="1"/>
  <c r="AH35" i="66"/>
  <c r="E130" i="76"/>
  <c r="D125" i="77" s="1"/>
  <c r="E125" i="77" s="1"/>
  <c r="D117" i="76"/>
  <c r="E117" i="76"/>
  <c r="D112" i="77" s="1"/>
  <c r="E112" i="77" s="1"/>
  <c r="D136" i="76"/>
  <c r="E136" i="76"/>
  <c r="D131" i="77" s="1"/>
  <c r="E131" i="77" s="1"/>
  <c r="D127" i="76"/>
  <c r="CG35" i="63"/>
  <c r="E110" i="76"/>
  <c r="D105" i="77" s="1"/>
  <c r="E105" i="77" s="1"/>
  <c r="BP131" i="62"/>
  <c r="E127" i="76"/>
  <c r="D122" i="77" s="1"/>
  <c r="E122" i="77" s="1"/>
  <c r="BW35" i="66"/>
  <c r="D134" i="76"/>
  <c r="E134" i="76"/>
  <c r="D129" i="77" s="1"/>
  <c r="E129" i="77" s="1"/>
  <c r="D123" i="76"/>
  <c r="E137" i="76"/>
  <c r="D132" i="77" s="1"/>
  <c r="E132" i="77" s="1"/>
  <c r="D109" i="76"/>
  <c r="E122" i="76"/>
  <c r="D117" i="77" s="1"/>
  <c r="E117" i="77" s="1"/>
  <c r="CP119" i="62"/>
  <c r="BA62" i="64"/>
  <c r="S44" i="64"/>
  <c r="S35" i="64" s="1"/>
  <c r="CH30" i="66"/>
  <c r="AS17" i="63"/>
  <c r="AS34" i="63" s="1"/>
  <c r="CG34" i="62"/>
  <c r="BN35" i="62"/>
  <c r="V32" i="63"/>
  <c r="V30" i="63" s="1"/>
  <c r="CC128" i="62"/>
  <c r="CC119" i="62" s="1"/>
  <c r="CZ41" i="64"/>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F75" i="76" s="1"/>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M47" i="76"/>
  <c r="BT35" i="63"/>
  <c r="Q131" i="76"/>
  <c r="Q30" i="63"/>
  <c r="AG35" i="66"/>
  <c r="BK131" i="62"/>
  <c r="AN30" i="63"/>
  <c r="BO131" i="76"/>
  <c r="BH62" i="64"/>
  <c r="AF118" i="62"/>
  <c r="J99" i="64"/>
  <c r="D99" i="64" s="1"/>
  <c r="CY50" i="82"/>
  <c r="CY51"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CK63" i="82" s="1"/>
  <c r="CK62"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BA63" i="82" s="1"/>
  <c r="BA62"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2" i="76"/>
  <c r="AT34" i="76"/>
  <c r="R34" i="64"/>
  <c r="R21" i="64"/>
  <c r="R64" i="64" s="1"/>
  <c r="U50" i="82"/>
  <c r="U51" i="82" s="1"/>
  <c r="U21" i="76"/>
  <c r="U64" i="76" s="1"/>
  <c r="AU105" i="76"/>
  <c r="AU118" i="76"/>
  <c r="AS21" i="76"/>
  <c r="AS64" i="76" s="1"/>
  <c r="AS50" i="82"/>
  <c r="AS51" i="82" s="1"/>
  <c r="AS63" i="82" s="1"/>
  <c r="AS62" i="82" s="1"/>
  <c r="AF50" i="82"/>
  <c r="AF51"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63" i="82" s="1"/>
  <c r="L62"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X30" i="63"/>
  <c r="BY35" i="66"/>
  <c r="BI131" i="76"/>
  <c r="CZ35" i="64"/>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CP62" i="64"/>
  <c r="CL62" i="64"/>
  <c r="CP30" i="63"/>
  <c r="D78" i="64"/>
  <c r="E56" i="76"/>
  <c r="D56" i="77" s="1"/>
  <c r="S47" i="76"/>
  <c r="S75" i="76" s="1"/>
  <c r="E135" i="65"/>
  <c r="AM34" i="63"/>
  <c r="CT21" i="63"/>
  <c r="CT64" i="63" s="1"/>
  <c r="D34" i="62"/>
  <c r="BE118" i="76"/>
  <c r="K94" i="64"/>
  <c r="E94" i="64" s="1"/>
  <c r="CP64" i="64"/>
  <c r="BE34" i="76"/>
  <c r="CI50" i="82"/>
  <c r="CI51" i="82" s="1"/>
  <c r="E120" i="62"/>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BH64" i="76"/>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W75" i="76" s="1"/>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AK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K75" i="76"/>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CO64" i="64"/>
  <c r="H105" i="76"/>
  <c r="H118" i="76"/>
  <c r="K35" i="66"/>
  <c r="BR64" i="76"/>
  <c r="CQ64" i="64"/>
  <c r="BP62" i="76"/>
  <c r="AE119" i="76"/>
  <c r="W118" i="76"/>
  <c r="AP30" i="64"/>
  <c r="BZ34" i="64"/>
  <c r="W35" i="66"/>
  <c r="AS131" i="76"/>
  <c r="DA62" i="76"/>
  <c r="E35" i="62"/>
  <c r="D35" i="65" s="1"/>
  <c r="E35" i="65" s="1"/>
  <c r="F131" i="76"/>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BL75" i="76"/>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N64" i="76"/>
  <c r="BL64" i="63"/>
  <c r="AC64" i="63"/>
  <c r="CO64" i="76"/>
  <c r="CI62" i="63"/>
  <c r="E101" i="62"/>
  <c r="K64" i="63"/>
  <c r="CC119" i="76"/>
  <c r="CQ64" i="76"/>
  <c r="CY64" i="76"/>
  <c r="CI34" i="63"/>
  <c r="AV64" i="76"/>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AY75" i="76"/>
  <c r="CB30" i="64"/>
  <c r="BD30" i="63"/>
  <c r="L131" i="62"/>
  <c r="CR119" i="76"/>
  <c r="CY118" i="76"/>
  <c r="AF64" i="64"/>
  <c r="AH62" i="63"/>
  <c r="BF62" i="76"/>
  <c r="AL62" i="76"/>
  <c r="CV47" i="76"/>
  <c r="CV75" i="76" s="1"/>
  <c r="AN35" i="66"/>
  <c r="AN30" i="64"/>
  <c r="BY131" i="76"/>
  <c r="CS118" i="76"/>
  <c r="D36" i="63"/>
  <c r="I64" i="76"/>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E21" i="76" s="1"/>
  <c r="D21" i="77" s="1"/>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BB64" i="76"/>
  <c r="CE34" i="64"/>
  <c r="E36" i="76"/>
  <c r="D36" i="77" s="1"/>
  <c r="E36" i="77" s="1"/>
  <c r="E17" i="63"/>
  <c r="AD34" i="64"/>
  <c r="DE22" i="63"/>
  <c r="DE21" i="63" s="1"/>
  <c r="N91" i="64"/>
  <c r="H91" i="64" s="1"/>
  <c r="AW64" i="76"/>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W75" i="76"/>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E125" i="76" s="1"/>
  <c r="D120" i="77" s="1"/>
  <c r="E120" i="77" s="1"/>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BG64" i="76"/>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DE32" i="63"/>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K63" i="82"/>
  <c r="BK62" i="82" s="1"/>
  <c r="BM34" i="64"/>
  <c r="CN64" i="76"/>
  <c r="DA34" i="76"/>
  <c r="E32" i="63"/>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129" i="76"/>
  <c r="D128" i="76" s="1"/>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AP64" i="76"/>
  <c r="BJ64" i="64"/>
  <c r="DD22" i="64"/>
  <c r="DD21" i="64" s="1"/>
  <c r="D133" i="76"/>
  <c r="E121" i="76"/>
  <c r="D116" i="77" s="1"/>
  <c r="E116" i="77" s="1"/>
  <c r="D66" i="82"/>
  <c r="D69" i="82" s="1"/>
  <c r="P62" i="63"/>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D125" i="76" s="1"/>
  <c r="E92" i="76"/>
  <c r="D87" i="77" s="1"/>
  <c r="Z64" i="76"/>
  <c r="BJ34" i="64"/>
  <c r="D116" i="76"/>
  <c r="P34" i="63"/>
  <c r="AS34" i="76"/>
  <c r="E102" i="76"/>
  <c r="D97" i="77" s="1"/>
  <c r="E97" i="77" s="1"/>
  <c r="E141" i="76"/>
  <c r="BY64"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Q75"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AT63" i="82"/>
  <c r="AT62" i="82"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F63" i="64"/>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D32" i="63"/>
  <c r="E31" i="64"/>
  <c r="D141" i="76"/>
  <c r="BQ64" i="64"/>
  <c r="BK35" i="76"/>
  <c r="BE119" i="76"/>
  <c r="N62" i="63"/>
  <c r="Z131" i="76"/>
  <c r="X119" i="76"/>
  <c r="Q64" i="63"/>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63" i="82" s="1"/>
  <c r="AQ62"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T64" i="64" s="1"/>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M75" i="76"/>
  <c r="CX21" i="63"/>
  <c r="CX64" i="63" s="1"/>
  <c r="CX62" i="63"/>
  <c r="CX34" i="63"/>
  <c r="BR34" i="63"/>
  <c r="BR64" i="63"/>
  <c r="BR62" i="63"/>
  <c r="CW56" i="82"/>
  <c r="CW57" i="82" s="1"/>
  <c r="CW34" i="76"/>
  <c r="BU21" i="64"/>
  <c r="BU64" i="64" s="1"/>
  <c r="CK21" i="64"/>
  <c r="CK64" i="64" s="1"/>
  <c r="CK34" i="64"/>
  <c r="U56" i="82"/>
  <c r="U57"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63" i="82" s="1"/>
  <c r="CA62" i="82" s="1"/>
  <c r="CA34" i="76"/>
  <c r="F62" i="64"/>
  <c r="F34" i="64"/>
  <c r="BB105" i="62"/>
  <c r="BB118" i="62"/>
  <c r="S34" i="64"/>
  <c r="S21" i="64"/>
  <c r="S64" i="64" s="1"/>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3" i="82" s="1"/>
  <c r="AZ62"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3" i="82" s="1"/>
  <c r="BQ62"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F64" i="76"/>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CE63" i="82"/>
  <c r="CE62" i="82" s="1"/>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Z63" i="82"/>
  <c r="Z62" i="82"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Y63" i="82"/>
  <c r="CY62" i="82" s="1"/>
  <c r="D22" i="77"/>
  <c r="D115" i="65"/>
  <c r="E115" i="65"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P63" i="82"/>
  <c r="P62" i="82" s="1"/>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Q63" i="82"/>
  <c r="CQ62" i="82"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D101" i="65"/>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K63" i="82"/>
  <c r="K62" i="82" s="1"/>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AF63" i="82"/>
  <c r="AF62" i="82" s="1"/>
  <c r="S19" i="77"/>
  <c r="K19" i="77"/>
  <c r="AH19" i="77"/>
  <c r="Q19" i="77"/>
  <c r="AC19" i="77"/>
  <c r="R19" i="77"/>
  <c r="D34" i="64"/>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BR63" i="82"/>
  <c r="BR62" i="82"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BI63" i="82"/>
  <c r="BI62" i="82" s="1"/>
  <c r="CH23" i="77"/>
  <c r="CB23" i="77"/>
  <c r="CT23" i="77"/>
  <c r="AZ23" i="77"/>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88" i="69" s="1"/>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88" i="45" s="1"/>
  <c r="BH97" i="48"/>
  <c r="BH89" i="46"/>
  <c r="BH89" i="70"/>
  <c r="BH89" i="57"/>
  <c r="BH97" i="42"/>
  <c r="BH97" i="49"/>
  <c r="BH97" i="56"/>
  <c r="BK90" i="62"/>
  <c r="BL6" i="62"/>
  <c r="BG88" i="53"/>
  <c r="BG88" i="43"/>
  <c r="BH89" i="34"/>
  <c r="BH88" i="34" s="1"/>
  <c r="BH89" i="68"/>
  <c r="BH89" i="47"/>
  <c r="BH89" i="54"/>
  <c r="BH97" i="52"/>
  <c r="BH97" i="58"/>
  <c r="BH97" i="44"/>
  <c r="BH97" i="51"/>
  <c r="BG88" i="40"/>
  <c r="CI63" i="82" l="1"/>
  <c r="CI62" i="82" s="1"/>
  <c r="AU23" i="77"/>
  <c r="CO23" i="77"/>
  <c r="CM83" i="82" s="1"/>
  <c r="BH23" i="77"/>
  <c r="AV23" i="77"/>
  <c r="AT130" i="82" s="1"/>
  <c r="AT140" i="82" s="1"/>
  <c r="CX23" i="77"/>
  <c r="CZ23" i="77"/>
  <c r="CZ22" i="77" s="1"/>
  <c r="CZ21" i="77" s="1"/>
  <c r="BE23" i="77"/>
  <c r="AK23" i="77"/>
  <c r="AI83" i="82" s="1"/>
  <c r="AI93" i="82" s="1"/>
  <c r="CD23" i="77"/>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U63" i="82"/>
  <c r="U62" i="82" s="1"/>
  <c r="E35" i="64"/>
  <c r="BR23" i="77"/>
  <c r="BP83" i="82" s="1"/>
  <c r="BP93" i="82" s="1"/>
  <c r="CM23" i="77"/>
  <c r="CM102" i="77" s="1"/>
  <c r="CM101" i="77" s="1"/>
  <c r="AB23" i="77"/>
  <c r="CL23" i="77"/>
  <c r="CL22" i="77" s="1"/>
  <c r="CL21" i="77" s="1"/>
  <c r="CG23" i="77"/>
  <c r="CG22" i="77" s="1"/>
  <c r="CG21" i="77" s="1"/>
  <c r="AG23" i="77"/>
  <c r="AE83" i="82" s="1"/>
  <c r="AE93" i="82" s="1"/>
  <c r="CA23" i="77"/>
  <c r="DC23" i="77"/>
  <c r="DA83" i="82" s="1"/>
  <c r="DA93" i="82" s="1"/>
  <c r="BI23" i="77"/>
  <c r="BI22" i="77" s="1"/>
  <c r="BI21" i="77" s="1"/>
  <c r="CR23" i="77"/>
  <c r="CP83" i="82" s="1"/>
  <c r="CP93" i="82" s="1"/>
  <c r="Y23" i="77"/>
  <c r="CN23" i="77"/>
  <c r="CL130" i="82" s="1"/>
  <c r="CL140" i="82" s="1"/>
  <c r="BM23" i="77"/>
  <c r="BK83" i="82" s="1"/>
  <c r="BK93" i="82" s="1"/>
  <c r="AI63" i="82"/>
  <c r="AI62" i="82" s="1"/>
  <c r="D44" i="82"/>
  <c r="G63" i="62"/>
  <c r="H63" i="62" s="1"/>
  <c r="I63" i="62" s="1"/>
  <c r="J63" i="62" s="1"/>
  <c r="K63" i="62" s="1"/>
  <c r="L63" i="62" s="1"/>
  <c r="M63" i="62" s="1"/>
  <c r="N63" i="62" s="1"/>
  <c r="O63" i="62" s="1"/>
  <c r="P63" i="62" s="1"/>
  <c r="Q63" i="62" s="1"/>
  <c r="R63" i="62" s="1"/>
  <c r="S63" i="62" s="1"/>
  <c r="T63" i="62" s="1"/>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AS64" i="63"/>
  <c r="E71" i="63" s="1"/>
  <c r="D71" i="63" s="1"/>
  <c r="AK62" i="64"/>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E67" i="63" s="1"/>
  <c r="D67" i="63" s="1"/>
  <c r="BQ23" i="77"/>
  <c r="BO83" i="82" s="1"/>
  <c r="BA23" i="77"/>
  <c r="AY130" i="82" s="1"/>
  <c r="AY140" i="82" s="1"/>
  <c r="BG23" i="77"/>
  <c r="CF23" i="77"/>
  <c r="CF102" i="77" s="1"/>
  <c r="CP23" i="77"/>
  <c r="CN130" i="82" s="1"/>
  <c r="BX23" i="77"/>
  <c r="BV83" i="82" s="1"/>
  <c r="BP23" i="77"/>
  <c r="AJ23" i="77"/>
  <c r="AJ102" i="77" s="1"/>
  <c r="AJ101" i="77" s="1"/>
  <c r="AR23" i="77"/>
  <c r="AP130" i="82" s="1"/>
  <c r="AP140" i="82" s="1"/>
  <c r="CI23" i="77"/>
  <c r="CI102" i="77" s="1"/>
  <c r="BW23" i="77"/>
  <c r="AL23" i="77"/>
  <c r="AL22" i="77" s="1"/>
  <c r="AL21" i="77" s="1"/>
  <c r="E22" i="77"/>
  <c r="E21" i="77" s="1"/>
  <c r="AI23" i="77"/>
  <c r="AI102" i="77" s="1"/>
  <c r="AI101" i="77" s="1"/>
  <c r="AI100" i="77" s="1"/>
  <c r="BV23" i="77"/>
  <c r="Z23" i="77"/>
  <c r="X83" i="82" s="1"/>
  <c r="X93" i="82" s="1"/>
  <c r="BC23" i="77"/>
  <c r="BC102" i="77" s="1"/>
  <c r="BC101" i="77" s="1"/>
  <c r="CK23" i="77"/>
  <c r="CK102" i="77" s="1"/>
  <c r="AE23" i="77"/>
  <c r="AH23" i="77"/>
  <c r="AH22" i="77" s="1"/>
  <c r="AH21" i="77" s="1"/>
  <c r="CV23" i="77"/>
  <c r="CT83" i="82" s="1"/>
  <c r="CT93" i="82" s="1"/>
  <c r="AO23" i="77"/>
  <c r="AM83" i="82" s="1"/>
  <c r="AM93" i="82" s="1"/>
  <c r="AP23" i="77"/>
  <c r="BO23" i="77"/>
  <c r="BM83" i="82" s="1"/>
  <c r="BM93" i="82" s="1"/>
  <c r="AM23" i="77"/>
  <c r="AM102" i="77" s="1"/>
  <c r="AM101" i="77" s="1"/>
  <c r="AM100" i="77" s="1"/>
  <c r="BZ23" i="77"/>
  <c r="BX130" i="82" s="1"/>
  <c r="BX140" i="82" s="1"/>
  <c r="BT23" i="77"/>
  <c r="AF23" i="77"/>
  <c r="AD83" i="82" s="1"/>
  <c r="AD93" i="82" s="1"/>
  <c r="J23" i="77"/>
  <c r="H130" i="82" s="1"/>
  <c r="H140" i="82" s="1"/>
  <c r="CJ23" i="77"/>
  <c r="CH83" i="82" s="1"/>
  <c r="CH93" i="82" s="1"/>
  <c r="DB23" i="77"/>
  <c r="BD23" i="77"/>
  <c r="BB130" i="82" s="1"/>
  <c r="BB140" i="82" s="1"/>
  <c r="K23" i="77"/>
  <c r="K102" i="77" s="1"/>
  <c r="K101" i="77" s="1"/>
  <c r="BB23" i="77"/>
  <c r="BB102" i="77" s="1"/>
  <c r="BB101" i="77" s="1"/>
  <c r="L23" i="77"/>
  <c r="BK23" i="77"/>
  <c r="BI83" i="82" s="1"/>
  <c r="BI93" i="82" s="1"/>
  <c r="CY23" i="77"/>
  <c r="CW83" i="82" s="1"/>
  <c r="CW93" i="82" s="1"/>
  <c r="V23" i="77"/>
  <c r="T83" i="82" s="1"/>
  <c r="T93" i="82" s="1"/>
  <c r="P23" i="77"/>
  <c r="CU23" i="77"/>
  <c r="CU22" i="77" s="1"/>
  <c r="CU21" i="77" s="1"/>
  <c r="AN23" i="77"/>
  <c r="AL83" i="82" s="1"/>
  <c r="AL93" i="82" s="1"/>
  <c r="AT23" i="77"/>
  <c r="AR83" i="82" s="1"/>
  <c r="R23" i="77"/>
  <c r="S23" i="77"/>
  <c r="Q130" i="82" s="1"/>
  <c r="Q140" i="82" s="1"/>
  <c r="AY23" i="77"/>
  <c r="AW130" i="82" s="1"/>
  <c r="AW140" i="82" s="1"/>
  <c r="T23" i="77"/>
  <c r="T22" i="77" s="1"/>
  <c r="T21" i="77" s="1"/>
  <c r="O23" i="77"/>
  <c r="N23" i="77"/>
  <c r="N22" i="77" s="1"/>
  <c r="N21" i="77" s="1"/>
  <c r="CQ23" i="77"/>
  <c r="CQ22" i="77" s="1"/>
  <c r="CQ21" i="77" s="1"/>
  <c r="BL23" i="77"/>
  <c r="BJ130" i="82" s="1"/>
  <c r="W23" i="77"/>
  <c r="AQ23" i="77"/>
  <c r="AO130" i="82" s="1"/>
  <c r="AO140" i="82" s="1"/>
  <c r="AX23" i="77"/>
  <c r="AX22" i="77" s="1"/>
  <c r="AX21" i="77" s="1"/>
  <c r="M23" i="77"/>
  <c r="M22" i="77" s="1"/>
  <c r="M21" i="77" s="1"/>
  <c r="H23" i="77"/>
  <c r="BY23" i="77"/>
  <c r="BW130" i="82" s="1"/>
  <c r="BW140" i="82" s="1"/>
  <c r="BU23" i="77"/>
  <c r="BS83" i="82" s="1"/>
  <c r="BS93" i="82" s="1"/>
  <c r="DA23" i="77"/>
  <c r="DA102" i="77" s="1"/>
  <c r="DA101" i="77" s="1"/>
  <c r="CS23" i="77"/>
  <c r="CE23" i="77"/>
  <c r="CE102" i="77" s="1"/>
  <c r="CE101" i="77" s="1"/>
  <c r="Q23" i="77"/>
  <c r="O83" i="82" s="1"/>
  <c r="O93" i="82" s="1"/>
  <c r="BF23" i="77"/>
  <c r="BD130" i="82" s="1"/>
  <c r="BD140" i="82" s="1"/>
  <c r="I23" i="77"/>
  <c r="U23" i="77"/>
  <c r="U22" i="77" s="1"/>
  <c r="U21" i="77" s="1"/>
  <c r="BN23" i="77"/>
  <c r="BL130" i="82" s="1"/>
  <c r="BL140" i="82" s="1"/>
  <c r="CW23" i="77"/>
  <c r="CU83" i="82" s="1"/>
  <c r="CU93" i="82" s="1"/>
  <c r="CC23" i="77"/>
  <c r="AA23" i="77"/>
  <c r="AA22" i="77" s="1"/>
  <c r="AA21" i="77" s="1"/>
  <c r="BJ23" i="77"/>
  <c r="BJ22" i="77" s="1"/>
  <c r="BJ21" i="77" s="1"/>
  <c r="AC23" i="77"/>
  <c r="AA130" i="82" s="1"/>
  <c r="AA140" i="82" s="1"/>
  <c r="X23" i="77"/>
  <c r="AD23" i="77"/>
  <c r="AD102" i="77" s="1"/>
  <c r="AD101" i="77" s="1"/>
  <c r="AS23" i="77"/>
  <c r="AQ130" i="82" s="1"/>
  <c r="AQ140" i="82" s="1"/>
  <c r="BS23" i="77"/>
  <c r="BQ83" i="82" s="1"/>
  <c r="BQ93" i="82" s="1"/>
  <c r="D35" i="66"/>
  <c r="E127" i="77"/>
  <c r="G63" i="64"/>
  <c r="L105" i="76"/>
  <c r="CO63" i="82"/>
  <c r="CO62" i="82" s="1"/>
  <c r="E132" i="76"/>
  <c r="D127" i="77" s="1"/>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DE30" i="63"/>
  <c r="BJ82" i="82"/>
  <c r="BJ92" i="82" s="1"/>
  <c r="D34" i="76"/>
  <c r="BL108" i="77"/>
  <c r="AD129" i="82"/>
  <c r="AD139" i="82" s="1"/>
  <c r="E96" i="77"/>
  <c r="E47" i="76"/>
  <c r="D47" i="77" s="1"/>
  <c r="E140" i="76"/>
  <c r="D135" i="77" s="1"/>
  <c r="D120" i="76"/>
  <c r="D119" i="76" s="1"/>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H63" i="64"/>
  <c r="I63" i="64" s="1"/>
  <c r="J63" i="64" s="1"/>
  <c r="K63" i="64" s="1"/>
  <c r="L63" i="64" s="1"/>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L21" i="65" s="1"/>
  <c r="CP101" i="65"/>
  <c r="CP100" i="65" s="1"/>
  <c r="BB22" i="65"/>
  <c r="BB21" i="65" s="1"/>
  <c r="BD101" i="65"/>
  <c r="BD100" i="65" s="1"/>
  <c r="V48" i="65"/>
  <c r="CW48" i="65"/>
  <c r="CW47" i="65" s="1"/>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D65" i="63"/>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E67" i="64"/>
  <c r="D67" i="64" s="1"/>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E66" i="64"/>
  <c r="D66" i="64" s="1"/>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D65" i="64"/>
  <c r="F53" i="77"/>
  <c r="E67" i="76"/>
  <c r="D67" i="76" s="1"/>
  <c r="D80" i="76"/>
  <c r="G53" i="77"/>
  <c r="AO63" i="82"/>
  <c r="AO62" i="82"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D70" i="64"/>
  <c r="E71" i="64"/>
  <c r="D71" i="64" s="1"/>
  <c r="E72" i="64"/>
  <c r="D72" i="64" s="1"/>
  <c r="D70" i="63"/>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K47" i="65" s="1"/>
  <c r="AX128" i="65"/>
  <c r="AX127" i="65" s="1"/>
  <c r="AX48" i="65"/>
  <c r="X63" i="82"/>
  <c r="X62" i="82" s="1"/>
  <c r="AY45" i="82"/>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W22" i="77"/>
  <c r="W21" i="77" s="1"/>
  <c r="W102" i="77"/>
  <c r="W101" i="77" s="1"/>
  <c r="U83" i="82"/>
  <c r="U93" i="82" s="1"/>
  <c r="U130" i="82"/>
  <c r="U140" i="82" s="1"/>
  <c r="AV130" i="82"/>
  <c r="AV140" i="82" s="1"/>
  <c r="H102" i="77"/>
  <c r="H22" i="77"/>
  <c r="H21" i="77" s="1"/>
  <c r="F130" i="82"/>
  <c r="F83" i="82"/>
  <c r="BS130" i="82"/>
  <c r="BS140" i="82" s="1"/>
  <c r="CQ130" i="82"/>
  <c r="CQ140" i="82" s="1"/>
  <c r="CQ83" i="82"/>
  <c r="CQ93" i="82" s="1"/>
  <c r="CS22" i="77"/>
  <c r="CS21" i="77" s="1"/>
  <c r="CS102" i="77"/>
  <c r="CS101" i="77" s="1"/>
  <c r="CS100" i="77" s="1"/>
  <c r="Q22" i="77"/>
  <c r="Q21" i="77" s="1"/>
  <c r="I102" i="77"/>
  <c r="I101" i="77" s="1"/>
  <c r="I100" i="77" s="1"/>
  <c r="I22" i="77"/>
  <c r="I21" i="77" s="1"/>
  <c r="G83" i="82"/>
  <c r="G93" i="82" s="1"/>
  <c r="G130" i="82"/>
  <c r="G140" i="82" s="1"/>
  <c r="BN22" i="77"/>
  <c r="BN21" i="77" s="1"/>
  <c r="CA83" i="82"/>
  <c r="CA93" i="82" s="1"/>
  <c r="CA130" i="82"/>
  <c r="CA140" i="82" s="1"/>
  <c r="CC102" i="77"/>
  <c r="CC101" i="77" s="1"/>
  <c r="CC22" i="77"/>
  <c r="CC21" i="77" s="1"/>
  <c r="BH130" i="82"/>
  <c r="BH140" i="82" s="1"/>
  <c r="X102" i="77"/>
  <c r="X101" i="77" s="1"/>
  <c r="V83" i="82"/>
  <c r="V93" i="82" s="1"/>
  <c r="V130" i="82"/>
  <c r="V140" i="82" s="1"/>
  <c r="X22" i="77"/>
  <c r="X21" i="77" s="1"/>
  <c r="AS102" i="77"/>
  <c r="AS101" i="77"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CA102" i="77"/>
  <c r="CA101" i="77" s="1"/>
  <c r="BY83" i="82"/>
  <c r="BY93" i="82" s="1"/>
  <c r="BY130" i="82"/>
  <c r="CA22" i="77"/>
  <c r="CA21" i="77" s="1"/>
  <c r="AZ22" i="77"/>
  <c r="AZ21" i="77" s="1"/>
  <c r="AZ102" i="77"/>
  <c r="AZ101" i="77" s="1"/>
  <c r="AX83" i="82"/>
  <c r="AX130" i="82"/>
  <c r="AX140" i="82" s="1"/>
  <c r="AS83" i="82"/>
  <c r="AS93" i="82" s="1"/>
  <c r="AU102" i="77"/>
  <c r="AU101" i="77" s="1"/>
  <c r="AS130" i="82"/>
  <c r="AU22" i="77"/>
  <c r="AU21" i="77" s="1"/>
  <c r="BR102" i="77"/>
  <c r="BR101" i="77" s="1"/>
  <c r="BP130" i="82"/>
  <c r="BP140" i="82" s="1"/>
  <c r="AV102" i="77"/>
  <c r="AV101" i="77" s="1"/>
  <c r="BE102" i="77"/>
  <c r="BE101" i="77" s="1"/>
  <c r="BC83" i="82"/>
  <c r="BC93" i="82" s="1"/>
  <c r="BC130" i="82"/>
  <c r="BE22" i="77"/>
  <c r="BE21" i="77" s="1"/>
  <c r="CK130" i="82"/>
  <c r="CK140" i="82" s="1"/>
  <c r="CK83" i="82"/>
  <c r="CM22" i="77"/>
  <c r="BI102" i="77"/>
  <c r="BI101" i="77" s="1"/>
  <c r="BG130" i="82"/>
  <c r="BG140" i="82" s="1"/>
  <c r="CR83" i="82"/>
  <c r="CR93" i="82" s="1"/>
  <c r="CT22" i="77"/>
  <c r="CT21" i="77" s="1"/>
  <c r="CT102" i="77"/>
  <c r="CT101" i="77" s="1"/>
  <c r="CR130" i="82"/>
  <c r="CR140" i="82" s="1"/>
  <c r="BH102" i="77"/>
  <c r="BH101" i="77" s="1"/>
  <c r="BF83" i="82"/>
  <c r="BF93" i="82" s="1"/>
  <c r="BH22" i="77"/>
  <c r="BH21" i="77" s="1"/>
  <c r="BF130" i="82"/>
  <c r="BF140" i="82" s="1"/>
  <c r="AB102" i="77"/>
  <c r="AB101" i="77" s="1"/>
  <c r="AB22" i="77"/>
  <c r="AB21" i="77" s="1"/>
  <c r="Z83" i="82"/>
  <c r="Z130" i="82"/>
  <c r="Z140" i="82" s="1"/>
  <c r="CR22" i="77"/>
  <c r="CR21" i="77" s="1"/>
  <c r="CR102" i="77"/>
  <c r="CR101" i="77" s="1"/>
  <c r="CP130" i="82"/>
  <c r="CP140" i="82" s="1"/>
  <c r="CX102" i="77"/>
  <c r="CX101" i="77" s="1"/>
  <c r="CV83" i="82"/>
  <c r="CV93" i="82" s="1"/>
  <c r="CX22" i="77"/>
  <c r="CX21" i="77" s="1"/>
  <c r="CV130" i="82"/>
  <c r="CV140" i="82" s="1"/>
  <c r="W83" i="82"/>
  <c r="W93" i="82" s="1"/>
  <c r="Y102" i="77"/>
  <c r="Y101" i="77" s="1"/>
  <c r="W130" i="82"/>
  <c r="W140" i="82" s="1"/>
  <c r="Y22" i="77"/>
  <c r="Y21" i="77" s="1"/>
  <c r="CB102" i="77"/>
  <c r="CB101" i="77" s="1"/>
  <c r="BZ130" i="82"/>
  <c r="BZ140" i="82" s="1"/>
  <c r="BZ83" i="82"/>
  <c r="CB22" i="77"/>
  <c r="CB21" i="77" s="1"/>
  <c r="CE130" i="82"/>
  <c r="CE140" i="82" s="1"/>
  <c r="CE83" i="82"/>
  <c r="CE93" i="82" s="1"/>
  <c r="CX83" i="82"/>
  <c r="CX93" i="82" s="1"/>
  <c r="CZ102" i="77"/>
  <c r="CZ101" i="77" s="1"/>
  <c r="CZ100" i="77" s="1"/>
  <c r="CX130" i="82"/>
  <c r="CX140" i="82" s="1"/>
  <c r="CD102" i="77"/>
  <c r="CD101" i="77" s="1"/>
  <c r="CD22" i="77"/>
  <c r="CD21" i="77" s="1"/>
  <c r="CB83" i="82"/>
  <c r="CB130" i="82"/>
  <c r="CB140" i="82" s="1"/>
  <c r="AE130" i="82"/>
  <c r="AE140" i="82" s="1"/>
  <c r="AG22" i="77"/>
  <c r="AG21" i="77" s="1"/>
  <c r="AG102" i="77"/>
  <c r="AG101" i="77" s="1"/>
  <c r="BK130" i="82"/>
  <c r="BK140" i="82" s="1"/>
  <c r="BM22" i="77"/>
  <c r="BM21" i="77" s="1"/>
  <c r="CH102" i="77"/>
  <c r="CH101" i="77" s="1"/>
  <c r="CH22" i="77"/>
  <c r="CH21" i="77" s="1"/>
  <c r="CF83" i="82"/>
  <c r="CF93" i="82" s="1"/>
  <c r="CF130" i="82"/>
  <c r="CF140" i="82" s="1"/>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BQ102" i="77"/>
  <c r="BQ101" i="77" s="1"/>
  <c r="BO130" i="82"/>
  <c r="BO140" i="82" s="1"/>
  <c r="BG102" i="77"/>
  <c r="BG101" i="77" s="1"/>
  <c r="BG22" i="77"/>
  <c r="BG21" i="77" s="1"/>
  <c r="BE83" i="82"/>
  <c r="BE93" i="82" s="1"/>
  <c r="BE130" i="82"/>
  <c r="BE140" i="82" s="1"/>
  <c r="CP102" i="77"/>
  <c r="CP101" i="77" s="1"/>
  <c r="CN83" i="82"/>
  <c r="CN93" i="82" s="1"/>
  <c r="BN83" i="82"/>
  <c r="BN93" i="82" s="1"/>
  <c r="BP22" i="77"/>
  <c r="BP21" i="77" s="1"/>
  <c r="BP102" i="77"/>
  <c r="BP101" i="77" s="1"/>
  <c r="BP100" i="77" s="1"/>
  <c r="BN130" i="82"/>
  <c r="BN140" i="82" s="1"/>
  <c r="AR22" i="77"/>
  <c r="AR21" i="77" s="1"/>
  <c r="AR102" i="77"/>
  <c r="AR101" i="77" s="1"/>
  <c r="BW102" i="77"/>
  <c r="BW101" i="77" s="1"/>
  <c r="BW22" i="77"/>
  <c r="BW21" i="77" s="1"/>
  <c r="BU83" i="82"/>
  <c r="BU93" i="82" s="1"/>
  <c r="BU130" i="82"/>
  <c r="BU140" i="82" s="1"/>
  <c r="AG130" i="82"/>
  <c r="AG140" i="82" s="1"/>
  <c r="BV102" i="77"/>
  <c r="BV101" i="77" s="1"/>
  <c r="BV100" i="77" s="1"/>
  <c r="BV22" i="77"/>
  <c r="BV21" i="77" s="1"/>
  <c r="BT83" i="82"/>
  <c r="BT93" i="82" s="1"/>
  <c r="BT130" i="82"/>
  <c r="BT140" i="82" s="1"/>
  <c r="BA130" i="82"/>
  <c r="BA140" i="82" s="1"/>
  <c r="BC22" i="77"/>
  <c r="BC21" i="77" s="1"/>
  <c r="AE102" i="77"/>
  <c r="AE101" i="77" s="1"/>
  <c r="AE22" i="77"/>
  <c r="AE21" i="77" s="1"/>
  <c r="AC83" i="82"/>
  <c r="AC93" i="82" s="1"/>
  <c r="AC130" i="82"/>
  <c r="AC140" i="82" s="1"/>
  <c r="CV102" i="77"/>
  <c r="CV101" i="77" s="1"/>
  <c r="CT130" i="82"/>
  <c r="CT140" i="82" s="1"/>
  <c r="AN130" i="82"/>
  <c r="AN140" i="82" s="1"/>
  <c r="AP22" i="77"/>
  <c r="AP21" i="77" s="1"/>
  <c r="AP102" i="77"/>
  <c r="AP101" i="77" s="1"/>
  <c r="AP100" i="77" s="1"/>
  <c r="AN83" i="82"/>
  <c r="AN93" i="82" s="1"/>
  <c r="AM22" i="77"/>
  <c r="AM21" i="77" s="1"/>
  <c r="AK83" i="82"/>
  <c r="AK93" i="82" s="1"/>
  <c r="CZ134" i="77"/>
  <c r="BT134" i="77"/>
  <c r="L134" i="77"/>
  <c r="CR128" i="77"/>
  <c r="BK128" i="77"/>
  <c r="X128" i="77"/>
  <c r="AD128" i="77"/>
  <c r="BF128" i="77"/>
  <c r="BU128" i="77"/>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BR83" i="82"/>
  <c r="BR93" i="82" s="1"/>
  <c r="BT102" i="77"/>
  <c r="BT22" i="77"/>
  <c r="BT21" i="77" s="1"/>
  <c r="BR130" i="82"/>
  <c r="BR140" i="82" s="1"/>
  <c r="J22" i="77"/>
  <c r="J21" i="77" s="1"/>
  <c r="J102" i="77"/>
  <c r="J101" i="77" s="1"/>
  <c r="CH130" i="82"/>
  <c r="CH140" i="82" s="1"/>
  <c r="CZ83" i="82"/>
  <c r="CZ93" i="82" s="1"/>
  <c r="CZ130" i="82"/>
  <c r="DB22" i="77"/>
  <c r="DB21" i="77" s="1"/>
  <c r="DB102" i="77"/>
  <c r="DB101" i="77" s="1"/>
  <c r="I130" i="82"/>
  <c r="I140" i="82" s="1"/>
  <c r="K22" i="77"/>
  <c r="K21" i="77" s="1"/>
  <c r="AZ130" i="82"/>
  <c r="AZ140" i="82" s="1"/>
  <c r="L102" i="77"/>
  <c r="L101" i="77" s="1"/>
  <c r="L100" i="77" s="1"/>
  <c r="J83" i="82"/>
  <c r="L22" i="77"/>
  <c r="L21" i="77" s="1"/>
  <c r="J130" i="82"/>
  <c r="J140" i="82" s="1"/>
  <c r="CY22" i="77"/>
  <c r="CY21" i="77" s="1"/>
  <c r="CY102" i="77"/>
  <c r="CY101" i="77" s="1"/>
  <c r="T130" i="82"/>
  <c r="T140" i="82" s="1"/>
  <c r="N83" i="82"/>
  <c r="N93" i="82" s="1"/>
  <c r="P102" i="77"/>
  <c r="P101" i="77" s="1"/>
  <c r="P22" i="77"/>
  <c r="P21" i="77" s="1"/>
  <c r="N130" i="82"/>
  <c r="N140" i="82" s="1"/>
  <c r="AN102" i="77"/>
  <c r="AN101" i="77" s="1"/>
  <c r="AN100" i="77" s="1"/>
  <c r="AL130" i="82"/>
  <c r="AL140" i="82" s="1"/>
  <c r="AR130" i="82"/>
  <c r="AR140" i="82" s="1"/>
  <c r="R102" i="77"/>
  <c r="R101" i="77" s="1"/>
  <c r="P83" i="82"/>
  <c r="P130" i="82"/>
  <c r="P140" i="82" s="1"/>
  <c r="R22" i="77"/>
  <c r="R21" i="77" s="1"/>
  <c r="AY22" i="77"/>
  <c r="AY21" i="77" s="1"/>
  <c r="AW83" i="82"/>
  <c r="AW93" i="82" s="1"/>
  <c r="R83" i="82"/>
  <c r="R93" i="82" s="1"/>
  <c r="M83" i="82"/>
  <c r="M93" i="82" s="1"/>
  <c r="O102" i="77"/>
  <c r="O101" i="77" s="1"/>
  <c r="M130" i="82"/>
  <c r="M140" i="82" s="1"/>
  <c r="O22" i="77"/>
  <c r="O21" i="77" s="1"/>
  <c r="CO83" i="82"/>
  <c r="CO93" i="82" s="1"/>
  <c r="CQ102" i="77"/>
  <c r="CQ101" i="77" s="1"/>
  <c r="CQ100" i="77" s="1"/>
  <c r="CO130" i="82"/>
  <c r="CO140" i="82" s="1"/>
  <c r="BL102" i="77"/>
  <c r="BL101" i="77" s="1"/>
  <c r="BL22" i="77"/>
  <c r="BL21" i="77" s="1"/>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BE136" i="77"/>
  <c r="CR136" i="77"/>
  <c r="BW136" i="77"/>
  <c r="CT136" i="77"/>
  <c r="AK136" i="77"/>
  <c r="CH136" i="77"/>
  <c r="BQ136" i="77"/>
  <c r="AR136" i="77"/>
  <c r="AE136" i="77"/>
  <c r="BT136" i="77"/>
  <c r="BT56" i="77"/>
  <c r="BX136" i="77"/>
  <c r="BB136" i="77"/>
  <c r="CI136" i="77"/>
  <c r="BS136" i="77"/>
  <c r="S136" i="77"/>
  <c r="BD136" i="77"/>
  <c r="L136" i="77"/>
  <c r="CZ136" i="77"/>
  <c r="BK136" i="77"/>
  <c r="AJ136" i="77"/>
  <c r="AH13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8" i="56" s="1"/>
  <c r="BI89" i="40"/>
  <c r="BI89" i="69"/>
  <c r="BI89" i="53"/>
  <c r="BI88" i="53" s="1"/>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88" i="68"/>
  <c r="BI88" i="47"/>
  <c r="BI97" i="67"/>
  <c r="BI97" i="44"/>
  <c r="BI88" i="44" s="1"/>
  <c r="BI97" i="51"/>
  <c r="BI97" i="55"/>
  <c r="BI89" i="41"/>
  <c r="BI88" i="41" s="1"/>
  <c r="BI89" i="48"/>
  <c r="BI88" i="48" s="1"/>
  <c r="BI89" i="55"/>
  <c r="BL90" i="62"/>
  <c r="BM6" i="62"/>
  <c r="BH88" i="58"/>
  <c r="BH88" i="39"/>
  <c r="BI89" i="67"/>
  <c r="BI89" i="42"/>
  <c r="BI88" i="42" s="1"/>
  <c r="BI89" i="49"/>
  <c r="BI88" i="49" s="1"/>
  <c r="BI89" i="38"/>
  <c r="BI88" i="38" s="1"/>
  <c r="BI97" i="39"/>
  <c r="BI88" i="39" s="1"/>
  <c r="BI97" i="46"/>
  <c r="BI97" i="70"/>
  <c r="BI89" i="70"/>
  <c r="BI89" i="43"/>
  <c r="BI89" i="50"/>
  <c r="BI88" i="50" s="1"/>
  <c r="BI89" i="57"/>
  <c r="CM130" i="82" l="1"/>
  <c r="CM140" i="82" s="1"/>
  <c r="CO22" i="77"/>
  <c r="CO21" i="77" s="1"/>
  <c r="CO102" i="77"/>
  <c r="CO101" i="77" s="1"/>
  <c r="CO100" i="77" s="1"/>
  <c r="AC22" i="77"/>
  <c r="AC21" i="77" s="1"/>
  <c r="CY83" i="82"/>
  <c r="CY93" i="82" s="1"/>
  <c r="BT135" i="77"/>
  <c r="T102" i="77"/>
  <c r="T101" i="77" s="1"/>
  <c r="AT102" i="77"/>
  <c r="AT101" i="77" s="1"/>
  <c r="BZ102" i="77"/>
  <c r="BZ101" i="77" s="1"/>
  <c r="AO22" i="77"/>
  <c r="BX102" i="77"/>
  <c r="BX101" i="77" s="1"/>
  <c r="AK22" i="77"/>
  <c r="AK21" i="77" s="1"/>
  <c r="N102" i="77"/>
  <c r="N101" i="77" s="1"/>
  <c r="BK102" i="77"/>
  <c r="BK101" i="77" s="1"/>
  <c r="AI130" i="82"/>
  <c r="AI140" i="82" s="1"/>
  <c r="AV22" i="77"/>
  <c r="AV21" i="77" s="1"/>
  <c r="CL102" i="77"/>
  <c r="CL101" i="77" s="1"/>
  <c r="CL100" i="77" s="1"/>
  <c r="AK102" i="77"/>
  <c r="AK101" i="77" s="1"/>
  <c r="AT83" i="82"/>
  <c r="AT93" i="82" s="1"/>
  <c r="AF22" i="77"/>
  <c r="AF21" i="77" s="1"/>
  <c r="AH102" i="77"/>
  <c r="AH101" i="77" s="1"/>
  <c r="AJ83" i="82"/>
  <c r="AJ93" i="82" s="1"/>
  <c r="CN102" i="77"/>
  <c r="CN101" i="77" s="1"/>
  <c r="AQ135" i="77"/>
  <c r="AY102" i="77"/>
  <c r="AY101" i="77" s="1"/>
  <c r="AN22" i="77"/>
  <c r="AN21" i="77" s="1"/>
  <c r="CW130" i="82"/>
  <c r="CW140" i="82" s="1"/>
  <c r="I83" i="82"/>
  <c r="I93" i="82" s="1"/>
  <c r="H83" i="82"/>
  <c r="H93" i="82" s="1"/>
  <c r="AK130" i="82"/>
  <c r="AK140" i="82" s="1"/>
  <c r="CV22" i="77"/>
  <c r="CV21" i="77" s="1"/>
  <c r="BA83" i="82"/>
  <c r="BA93" i="82" s="1"/>
  <c r="AP83" i="82"/>
  <c r="AP93" i="82" s="1"/>
  <c r="CP22" i="77"/>
  <c r="CP21" i="77" s="1"/>
  <c r="BQ22" i="77"/>
  <c r="BQ21" i="77" s="1"/>
  <c r="BM102" i="77"/>
  <c r="BM101" i="77" s="1"/>
  <c r="BM100" i="77" s="1"/>
  <c r="CG102" i="77"/>
  <c r="CG101" i="77" s="1"/>
  <c r="BG83" i="82"/>
  <c r="BG93" i="82" s="1"/>
  <c r="BR22" i="77"/>
  <c r="BR21" i="77" s="1"/>
  <c r="AQ83" i="82"/>
  <c r="AQ93" i="82" s="1"/>
  <c r="BJ102" i="77"/>
  <c r="BJ101" i="77" s="1"/>
  <c r="BJ100" i="77" s="1"/>
  <c r="BN102" i="77"/>
  <c r="BN101" i="77" s="1"/>
  <c r="O130" i="82"/>
  <c r="O140" i="82" s="1"/>
  <c r="BU22" i="77"/>
  <c r="BU21" i="77" s="1"/>
  <c r="AV83" i="82"/>
  <c r="AV93" i="82" s="1"/>
  <c r="E72" i="63"/>
  <c r="D72" i="63" s="1"/>
  <c r="AS22" i="77"/>
  <c r="AS21" i="77" s="1"/>
  <c r="BH83" i="82"/>
  <c r="BH93" i="82" s="1"/>
  <c r="BL83" i="82"/>
  <c r="BL93" i="82" s="1"/>
  <c r="Q102" i="77"/>
  <c r="Q101" i="77" s="1"/>
  <c r="BU102" i="77"/>
  <c r="BU101" i="77" s="1"/>
  <c r="AX102" i="77"/>
  <c r="AX101" i="77" s="1"/>
  <c r="AX100" i="77" s="1"/>
  <c r="CU102" i="77"/>
  <c r="CU101" i="77" s="1"/>
  <c r="BD22" i="77"/>
  <c r="BD21" i="77" s="1"/>
  <c r="Z102" i="77"/>
  <c r="Z101" i="77" s="1"/>
  <c r="DC102" i="77"/>
  <c r="DC101" i="77" s="1"/>
  <c r="DC100" i="77" s="1"/>
  <c r="AH56" i="77"/>
  <c r="S22" i="77"/>
  <c r="S21" i="77" s="1"/>
  <c r="BO102" i="77"/>
  <c r="BO101" i="77" s="1"/>
  <c r="L83" i="82"/>
  <c r="L93" i="82" s="1"/>
  <c r="Q83" i="82"/>
  <c r="CS83" i="82"/>
  <c r="CS93" i="82" s="1"/>
  <c r="BK22" i="77"/>
  <c r="BK21" i="77" s="1"/>
  <c r="BB83" i="82"/>
  <c r="BB93" i="82" s="1"/>
  <c r="AF102" i="77"/>
  <c r="AF101" i="77" s="1"/>
  <c r="AF100" i="77" s="1"/>
  <c r="BM130" i="82"/>
  <c r="BM140" i="82" s="1"/>
  <c r="AF83" i="82"/>
  <c r="AF93" i="82" s="1"/>
  <c r="Z22" i="77"/>
  <c r="Z21" i="77" s="1"/>
  <c r="AJ22" i="77"/>
  <c r="AJ21" i="77" s="1"/>
  <c r="CD83" i="82"/>
  <c r="CD93" i="82" s="1"/>
  <c r="CN22" i="77"/>
  <c r="CN21" i="77" s="1"/>
  <c r="CJ130" i="82"/>
  <c r="CJ140" i="82" s="1"/>
  <c r="DC22" i="77"/>
  <c r="DC21" i="77" s="1"/>
  <c r="L130" i="82"/>
  <c r="L140" i="82" s="1"/>
  <c r="CS130" i="82"/>
  <c r="CS140" i="82" s="1"/>
  <c r="BI130" i="82"/>
  <c r="BI140" i="82" s="1"/>
  <c r="BD102" i="77"/>
  <c r="BD101" i="77" s="1"/>
  <c r="BD100" i="77" s="1"/>
  <c r="AD130" i="82"/>
  <c r="AD140" i="82" s="1"/>
  <c r="BO22" i="77"/>
  <c r="BO21" i="77" s="1"/>
  <c r="AF130" i="82"/>
  <c r="AF140" i="82" s="1"/>
  <c r="X130" i="82"/>
  <c r="X140" i="82" s="1"/>
  <c r="AL102" i="77"/>
  <c r="AL101" i="77" s="1"/>
  <c r="AL100" i="77" s="1"/>
  <c r="AH130" i="82"/>
  <c r="AH140" i="82" s="1"/>
  <c r="CD130" i="82"/>
  <c r="CD140" i="82" s="1"/>
  <c r="CL83" i="82"/>
  <c r="CL93" i="82" s="1"/>
  <c r="CJ83" i="82"/>
  <c r="CJ93" i="82" s="1"/>
  <c r="DA130" i="82"/>
  <c r="DA140" i="82" s="1"/>
  <c r="E66" i="63"/>
  <c r="D66" i="63" s="1"/>
  <c r="S102" i="77"/>
  <c r="S101" i="77" s="1"/>
  <c r="S100" i="77" s="1"/>
  <c r="AJ130" i="82"/>
  <c r="AJ140" i="82" s="1"/>
  <c r="AH83" i="82"/>
  <c r="AH93" i="82" s="1"/>
  <c r="E45" i="82"/>
  <c r="D45" i="82"/>
  <c r="D48" i="82" s="1"/>
  <c r="E118" i="76"/>
  <c r="D113" i="77" s="1"/>
  <c r="E113" i="77" s="1"/>
  <c r="AH126" i="65"/>
  <c r="CF22" i="77"/>
  <c r="CF21" i="77" s="1"/>
  <c r="AQ102" i="77"/>
  <c r="AQ101" i="77" s="1"/>
  <c r="AQ100" i="77" s="1"/>
  <c r="S83" i="82"/>
  <c r="S93" i="82" s="1"/>
  <c r="AO83" i="82"/>
  <c r="AO93" i="82" s="1"/>
  <c r="AB130" i="82"/>
  <c r="AB140" i="82" s="1"/>
  <c r="BW83" i="82"/>
  <c r="BW93" i="82" s="1"/>
  <c r="CG130" i="82"/>
  <c r="CG140" i="82" s="1"/>
  <c r="CU130" i="82"/>
  <c r="CU140" i="82" s="1"/>
  <c r="M104" i="64"/>
  <c r="G104" i="64" s="1"/>
  <c r="BS22" i="77"/>
  <c r="BS21" i="77" s="1"/>
  <c r="M102" i="77"/>
  <c r="M101" i="77" s="1"/>
  <c r="M100" i="77" s="1"/>
  <c r="CI130" i="82"/>
  <c r="CI140" i="82" s="1"/>
  <c r="BA102" i="77"/>
  <c r="BA101" i="77" s="1"/>
  <c r="BA100" i="77" s="1"/>
  <c r="BF102" i="77"/>
  <c r="BF101" i="77" s="1"/>
  <c r="BF100" i="77" s="1"/>
  <c r="V47" i="65"/>
  <c r="BJ83" i="82"/>
  <c r="BJ93" i="82" s="1"/>
  <c r="R130" i="82"/>
  <c r="R140" i="82" s="1"/>
  <c r="AT22" i="77"/>
  <c r="AT21" i="77" s="1"/>
  <c r="V22" i="77"/>
  <c r="V21" i="77" s="1"/>
  <c r="AZ83" i="82"/>
  <c r="AZ93" i="82" s="1"/>
  <c r="CJ102" i="77"/>
  <c r="CJ101" i="77" s="1"/>
  <c r="CJ100" i="77" s="1"/>
  <c r="BX83" i="82"/>
  <c r="BX93" i="82" s="1"/>
  <c r="AO102" i="77"/>
  <c r="AO101" i="77" s="1"/>
  <c r="AO100" i="77" s="1"/>
  <c r="CK22" i="77"/>
  <c r="CK21" i="77" s="1"/>
  <c r="AI22" i="77"/>
  <c r="AI21" i="77" s="1"/>
  <c r="CI22" i="77"/>
  <c r="CI21" i="77" s="1"/>
  <c r="BX22" i="77"/>
  <c r="BX21" i="77" s="1"/>
  <c r="BA22" i="77"/>
  <c r="BA21" i="77" s="1"/>
  <c r="BI100" i="77"/>
  <c r="BS102" i="77"/>
  <c r="BS101" i="77" s="1"/>
  <c r="BS100" i="77" s="1"/>
  <c r="AA83" i="82"/>
  <c r="AA93" i="82" s="1"/>
  <c r="CW22" i="77"/>
  <c r="CW21" i="77" s="1"/>
  <c r="BD83" i="82"/>
  <c r="BD93" i="82" s="1"/>
  <c r="DA22" i="77"/>
  <c r="DA21" i="77" s="1"/>
  <c r="K130" i="82"/>
  <c r="K140" i="82" s="1"/>
  <c r="BB22" i="77"/>
  <c r="BB21" i="77" s="1"/>
  <c r="CI83" i="82"/>
  <c r="CI93" i="82" s="1"/>
  <c r="AG83" i="82"/>
  <c r="AG93" i="82" s="1"/>
  <c r="AY83" i="82"/>
  <c r="AY93" i="82" s="1"/>
  <c r="BQ130" i="82"/>
  <c r="BQ140" i="82" s="1"/>
  <c r="AC102" i="77"/>
  <c r="AC101" i="77" s="1"/>
  <c r="AC100" i="77" s="1"/>
  <c r="CW102" i="77"/>
  <c r="CW101" i="77" s="1"/>
  <c r="BF22" i="77"/>
  <c r="BF21" i="77" s="1"/>
  <c r="CY130" i="82"/>
  <c r="CY140" i="82" s="1"/>
  <c r="K83" i="82"/>
  <c r="K93" i="82" s="1"/>
  <c r="V102" i="77"/>
  <c r="V101" i="77" s="1"/>
  <c r="V100" i="77" s="1"/>
  <c r="CJ22" i="77"/>
  <c r="CJ21" i="77" s="1"/>
  <c r="BZ22" i="77"/>
  <c r="BZ21" i="77" s="1"/>
  <c r="AM130" i="82"/>
  <c r="AM140" i="82" s="1"/>
  <c r="CG83" i="82"/>
  <c r="CG93" i="82" s="1"/>
  <c r="BV130" i="82"/>
  <c r="BV140" i="82" s="1"/>
  <c r="AD22" i="77"/>
  <c r="AD21" i="77" s="1"/>
  <c r="U102" i="77"/>
  <c r="U101" i="77" s="1"/>
  <c r="U100" i="77" s="1"/>
  <c r="BY102" i="77"/>
  <c r="BY101" i="77" s="1"/>
  <c r="BY100" i="77" s="1"/>
  <c r="Y83" i="82"/>
  <c r="Y93" i="82" s="1"/>
  <c r="CC130" i="82"/>
  <c r="CC140" i="82" s="1"/>
  <c r="G23" i="77"/>
  <c r="G22" i="77" s="1"/>
  <c r="G21" i="77" s="1"/>
  <c r="AB83" i="82"/>
  <c r="AB93" i="82" s="1"/>
  <c r="AA102" i="77"/>
  <c r="AA101" i="77" s="1"/>
  <c r="AA100" i="77" s="1"/>
  <c r="CC83" i="82"/>
  <c r="CC93" i="82" s="1"/>
  <c r="F23" i="77"/>
  <c r="F22" i="77" s="1"/>
  <c r="F21" i="77" s="1"/>
  <c r="Y130" i="82"/>
  <c r="Y140" i="82" s="1"/>
  <c r="S130" i="82"/>
  <c r="S140" i="82" s="1"/>
  <c r="CE22" i="77"/>
  <c r="CE21" i="77" s="1"/>
  <c r="BY22" i="77"/>
  <c r="BY21" i="77" s="1"/>
  <c r="AQ22" i="77"/>
  <c r="AQ21" i="77" s="1"/>
  <c r="E126" i="77"/>
  <c r="BI88" i="57"/>
  <c r="BI88" i="43"/>
  <c r="BI88" i="40"/>
  <c r="BI88" i="51"/>
  <c r="BE135" i="77"/>
  <c r="AH135" i="77"/>
  <c r="CD17" i="77"/>
  <c r="AQ56" i="77"/>
  <c r="D131" i="76"/>
  <c r="D101" i="77"/>
  <c r="CC100" i="77"/>
  <c r="CZ56" i="77"/>
  <c r="AO135" i="77"/>
  <c r="AV100" i="77"/>
  <c r="CI17" i="77"/>
  <c r="AZ47" i="65"/>
  <c r="X100" i="77"/>
  <c r="DA100" i="77"/>
  <c r="AR47" i="65"/>
  <c r="DC47" i="65"/>
  <c r="BP47" i="65"/>
  <c r="CU126" i="65"/>
  <c r="DC126" i="65"/>
  <c r="BJ126" i="65"/>
  <c r="U126" i="65"/>
  <c r="BR84" i="82"/>
  <c r="BR94" i="82" s="1"/>
  <c r="S126" i="65"/>
  <c r="BK32" i="77"/>
  <c r="BE56" i="77"/>
  <c r="BZ100" i="77"/>
  <c r="BK47" i="65"/>
  <c r="BK17" i="77"/>
  <c r="BQ135" i="77"/>
  <c r="CU127" i="77"/>
  <c r="R127" i="77"/>
  <c r="CD32" i="77"/>
  <c r="CK135" i="77"/>
  <c r="CX47" i="65"/>
  <c r="E47" i="77"/>
  <c r="U47" i="65"/>
  <c r="AU126" i="65"/>
  <c r="AC47" i="65"/>
  <c r="AM126" i="65"/>
  <c r="T126" i="65"/>
  <c r="BD47" i="65"/>
  <c r="D118" i="76"/>
  <c r="AE56" i="77"/>
  <c r="J47" i="65"/>
  <c r="BL100" i="77"/>
  <c r="E131" i="76"/>
  <c r="D126" i="77" s="1"/>
  <c r="W47" i="65"/>
  <c r="CM56" i="77"/>
  <c r="R56" i="77"/>
  <c r="BD135" i="77"/>
  <c r="CG56" i="77"/>
  <c r="BH100" i="77"/>
  <c r="CJ126" i="65"/>
  <c r="BB47" i="65"/>
  <c r="Q126" i="65"/>
  <c r="R126" i="65"/>
  <c r="AO47" i="65"/>
  <c r="BD126" i="65"/>
  <c r="AS32" i="77"/>
  <c r="AL56" i="77"/>
  <c r="BK56" i="77"/>
  <c r="BS135" i="77"/>
  <c r="AK56" i="77"/>
  <c r="CR56" i="77"/>
  <c r="N100" i="77"/>
  <c r="AT100" i="77"/>
  <c r="X135" i="77"/>
  <c r="AN135" i="77"/>
  <c r="D96" i="77"/>
  <c r="CP47" i="65"/>
  <c r="AJ56" i="77"/>
  <c r="CH56" i="77"/>
  <c r="AX56" i="77"/>
  <c r="BO135" i="77"/>
  <c r="S47" i="65"/>
  <c r="AE126" i="65"/>
  <c r="BR47" i="65"/>
  <c r="AP126" i="65"/>
  <c r="AI127" i="77"/>
  <c r="AW47" i="65"/>
  <c r="X47" i="65"/>
  <c r="CL126" i="65"/>
  <c r="CT135" i="77"/>
  <c r="CF56" i="77"/>
  <c r="BH47" i="65"/>
  <c r="CO47" i="65"/>
  <c r="L126" i="65"/>
  <c r="CA126" i="65"/>
  <c r="BS32" i="77"/>
  <c r="AU100" i="77"/>
  <c r="CG126" i="65"/>
  <c r="BW126" i="65"/>
  <c r="BO126" i="65"/>
  <c r="CW56" i="77"/>
  <c r="CU32" i="77"/>
  <c r="BF47" i="65"/>
  <c r="AF47" i="65"/>
  <c r="AL47" i="65"/>
  <c r="BI131" i="82"/>
  <c r="BI141" i="82" s="1"/>
  <c r="CZ135" i="77"/>
  <c r="BO84" i="82"/>
  <c r="BO94" i="82" s="1"/>
  <c r="CB84" i="82"/>
  <c r="CB94" i="82" s="1"/>
  <c r="K56" i="77"/>
  <c r="BF135" i="77"/>
  <c r="BP135" i="77"/>
  <c r="AG56" i="77"/>
  <c r="BI84" i="82"/>
  <c r="BI94" i="82" s="1"/>
  <c r="BQ56" i="77"/>
  <c r="CB131" i="82"/>
  <c r="CB141" i="82" s="1"/>
  <c r="CO135" i="77"/>
  <c r="BM127" i="77"/>
  <c r="DB127" i="77"/>
  <c r="BN17" i="77"/>
  <c r="CM100" i="77"/>
  <c r="CA100" i="77"/>
  <c r="BZ126" i="65"/>
  <c r="DB126" i="65"/>
  <c r="AS126" i="65"/>
  <c r="X126" i="65"/>
  <c r="BE47" i="65"/>
  <c r="Z126" i="65"/>
  <c r="CS47" i="65"/>
  <c r="BW135" i="77"/>
  <c r="CO131" i="82"/>
  <c r="CO141" i="82" s="1"/>
  <c r="J131" i="82"/>
  <c r="J141" i="82" s="1"/>
  <c r="AZ17" i="77"/>
  <c r="CD47" i="65"/>
  <c r="AL127" i="77"/>
  <c r="AO131" i="82"/>
  <c r="AO141" i="82" s="1"/>
  <c r="O17" i="77"/>
  <c r="CS127" i="77"/>
  <c r="AT84" i="82"/>
  <c r="AT94" i="82" s="1"/>
  <c r="AX47" i="65"/>
  <c r="AU47" i="65"/>
  <c r="CW126" i="65"/>
  <c r="Z47"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BC135" i="77"/>
  <c r="CS135" i="77"/>
  <c r="CB56" i="77"/>
  <c r="AO56" i="77"/>
  <c r="CK56" i="77"/>
  <c r="BP56" i="77"/>
  <c r="V135" i="77"/>
  <c r="AA47" i="65"/>
  <c r="AI126" i="65"/>
  <c r="AV126" i="65"/>
  <c r="BM47" i="65"/>
  <c r="AZ126" i="65"/>
  <c r="CH126" i="65"/>
  <c r="CE47" i="65"/>
  <c r="L47" i="65"/>
  <c r="L56" i="77"/>
  <c r="AQ32" i="77"/>
  <c r="L17" i="77"/>
  <c r="CU84" i="82"/>
  <c r="CU94" i="82" s="1"/>
  <c r="M131" i="82"/>
  <c r="M141" i="82" s="1"/>
  <c r="CF135" i="77"/>
  <c r="CA56" i="77"/>
  <c r="CD135" i="77"/>
  <c r="CZ17" i="77"/>
  <c r="L135" i="77"/>
  <c r="BX56" i="77"/>
  <c r="AO84" i="82"/>
  <c r="AO94" i="82" s="1"/>
  <c r="L32" i="77"/>
  <c r="CQ17" i="77"/>
  <c r="M84" i="82"/>
  <c r="M94" i="82" s="1"/>
  <c r="AS135" i="77"/>
  <c r="AS126" i="77" s="1"/>
  <c r="CA135" i="77"/>
  <c r="Y56" i="77"/>
  <c r="BX100" i="77"/>
  <c r="AC131" i="82"/>
  <c r="AC141" i="82" s="1"/>
  <c r="BD56" i="77"/>
  <c r="BX135" i="77"/>
  <c r="CT56" i="77"/>
  <c r="AL48" i="77"/>
  <c r="AQ17" i="77"/>
  <c r="J84" i="82"/>
  <c r="J94" i="82" s="1"/>
  <c r="CO84" i="82"/>
  <c r="CO94" i="82" s="1"/>
  <c r="CQ32" i="77"/>
  <c r="O32" i="77"/>
  <c r="CJ48" i="77"/>
  <c r="U135" i="77"/>
  <c r="DB56" i="77"/>
  <c r="BF56" i="77"/>
  <c r="CO56" i="77"/>
  <c r="Y135" i="77"/>
  <c r="BP84" i="82"/>
  <c r="BP94" i="82" s="1"/>
  <c r="AC84" i="82"/>
  <c r="AC94" i="82" s="1"/>
  <c r="CR100" i="77"/>
  <c r="CY126" i="65"/>
  <c r="BN47" i="65"/>
  <c r="AZ127" i="77"/>
  <c r="AE17" i="77"/>
  <c r="T56" i="77"/>
  <c r="AT56" i="77"/>
  <c r="DA126" i="65"/>
  <c r="AE32" i="77"/>
  <c r="AX127" i="77"/>
  <c r="BC48" i="77"/>
  <c r="BE131" i="82"/>
  <c r="BE141" i="82" s="1"/>
  <c r="CY56" i="77"/>
  <c r="CK48" i="77"/>
  <c r="AZ56" i="77"/>
  <c r="CJ56" i="77"/>
  <c r="T135" i="77"/>
  <c r="AT135" i="77"/>
  <c r="CM48" i="77"/>
  <c r="W48" i="77"/>
  <c r="DB47" i="65"/>
  <c r="BJ127" i="77"/>
  <c r="CF84" i="82"/>
  <c r="CF94" i="82" s="1"/>
  <c r="CY135" i="77"/>
  <c r="CY126" i="77" s="1"/>
  <c r="AH127" i="77"/>
  <c r="BF17" i="77"/>
  <c r="AZ135" i="77"/>
  <c r="CJ135" i="77"/>
  <c r="AR126" i="65"/>
  <c r="U56" i="77"/>
  <c r="AS56" i="77"/>
  <c r="AS47" i="77" s="1"/>
  <c r="CD56" i="77"/>
  <c r="BU17" i="77"/>
  <c r="BP32" i="77"/>
  <c r="Q48" i="77"/>
  <c r="CK47" i="65"/>
  <c r="CF47" i="65"/>
  <c r="BX126" i="65"/>
  <c r="H111" i="65"/>
  <c r="P48" i="77"/>
  <c r="DA32" i="77"/>
  <c r="AN32" i="77"/>
  <c r="BS111" i="65"/>
  <c r="BW127" i="77"/>
  <c r="X17" i="77"/>
  <c r="I84" i="82"/>
  <c r="I94" i="82" s="1"/>
  <c r="AP96" i="65"/>
  <c r="CF111" i="65"/>
  <c r="BO96" i="65"/>
  <c r="CK126" i="65"/>
  <c r="AI47" i="65"/>
  <c r="CI126" i="65"/>
  <c r="DA47" i="65"/>
  <c r="CL47" i="65"/>
  <c r="BI126" i="65"/>
  <c r="CQ47" i="65"/>
  <c r="CN47" i="65"/>
  <c r="S56" i="77"/>
  <c r="CI56" i="77"/>
  <c r="AE135" i="77"/>
  <c r="BO131" i="82"/>
  <c r="BO141" i="82" s="1"/>
  <c r="P100" i="77"/>
  <c r="K135" i="77"/>
  <c r="CW135" i="77"/>
  <c r="BK127" i="77"/>
  <c r="AH100" i="77"/>
  <c r="AE100" i="77"/>
  <c r="AX131" i="82"/>
  <c r="AX141" i="82" s="1"/>
  <c r="CE56" i="77"/>
  <c r="M127" i="77"/>
  <c r="X131" i="82"/>
  <c r="X141" i="82" s="1"/>
  <c r="AT131" i="82"/>
  <c r="AT141" i="82" s="1"/>
  <c r="BA131" i="82"/>
  <c r="BA141" i="82" s="1"/>
  <c r="S135" i="77"/>
  <c r="CI135" i="77"/>
  <c r="AR56" i="77"/>
  <c r="CR17" i="77"/>
  <c r="H131" i="82"/>
  <c r="H141" i="82" s="1"/>
  <c r="T100" i="77"/>
  <c r="R100" i="77"/>
  <c r="CU100" i="77"/>
  <c r="K100" i="77"/>
  <c r="AZ32" i="77"/>
  <c r="P56" i="77"/>
  <c r="CG100" i="77"/>
  <c r="AZ100" i="77"/>
  <c r="AV17" i="77"/>
  <c r="AV32" i="77"/>
  <c r="BW47" i="65"/>
  <c r="CP131" i="82"/>
  <c r="CP141" i="82" s="1"/>
  <c r="BH48" i="77"/>
  <c r="J17" i="77"/>
  <c r="E119" i="76"/>
  <c r="D114" i="77" s="1"/>
  <c r="E114" i="77" s="1"/>
  <c r="AV84" i="82"/>
  <c r="AV94" i="82" s="1"/>
  <c r="BC100" i="77"/>
  <c r="AX84" i="82"/>
  <c r="AX94" i="82" s="1"/>
  <c r="CX135" i="77"/>
  <c r="P135" i="77"/>
  <c r="O48" i="77"/>
  <c r="CX100" i="77"/>
  <c r="BR100" i="77"/>
  <c r="L131" i="82"/>
  <c r="L141" i="82" s="1"/>
  <c r="R84" i="82"/>
  <c r="R94" i="82" s="1"/>
  <c r="AJ84" i="82"/>
  <c r="AJ94" i="82" s="1"/>
  <c r="CQ127" i="77"/>
  <c r="CK96" i="65"/>
  <c r="BV131" i="82"/>
  <c r="BV141" i="82" s="1"/>
  <c r="AD84" i="82"/>
  <c r="AD94" i="82" s="1"/>
  <c r="CY84" i="82"/>
  <c r="CY94" i="82" s="1"/>
  <c r="AS17" i="77"/>
  <c r="AH32" i="77"/>
  <c r="BY127" i="77"/>
  <c r="AL17" i="77"/>
  <c r="BP127" i="77"/>
  <c r="BT48" i="77"/>
  <c r="BT47" i="77" s="1"/>
  <c r="W135" i="77"/>
  <c r="BV47" i="65"/>
  <c r="AH47" i="65"/>
  <c r="BG126" i="65"/>
  <c r="BD127" i="77"/>
  <c r="V56" i="77"/>
  <c r="BA127" i="77"/>
  <c r="BP126" i="65"/>
  <c r="BR126" i="65"/>
  <c r="O47" i="65"/>
  <c r="AU127" i="77"/>
  <c r="CC32" i="77"/>
  <c r="AS84" i="82"/>
  <c r="AS94" i="82" s="1"/>
  <c r="CB127" i="77"/>
  <c r="BK126" i="65"/>
  <c r="M126" i="65"/>
  <c r="BG47" i="65"/>
  <c r="AT47" i="65"/>
  <c r="CS126" i="65"/>
  <c r="CQ126" i="65"/>
  <c r="AJ126" i="65"/>
  <c r="T47" i="65"/>
  <c r="BV126" i="65"/>
  <c r="AF126" i="65"/>
  <c r="BA84" i="82"/>
  <c r="BA94" i="82" s="1"/>
  <c r="BM56" i="77"/>
  <c r="AR135" i="77"/>
  <c r="AW48" i="77"/>
  <c r="CV48" i="77"/>
  <c r="BH127" i="77"/>
  <c r="AF32" i="77"/>
  <c r="CG131" i="82"/>
  <c r="CG141" i="82" s="1"/>
  <c r="CI32" i="77"/>
  <c r="AF131" i="82"/>
  <c r="AF141" i="82" s="1"/>
  <c r="AY100" i="77"/>
  <c r="BN56" i="77"/>
  <c r="AV135" i="77"/>
  <c r="AB48" i="77"/>
  <c r="AN84" i="82"/>
  <c r="AN94" i="82" s="1"/>
  <c r="AH84" i="82"/>
  <c r="AH94" i="82" s="1"/>
  <c r="BV32" i="77"/>
  <c r="CI96" i="65"/>
  <c r="BA111" i="65"/>
  <c r="K84" i="82"/>
  <c r="K94" i="82" s="1"/>
  <c r="AW84" i="82"/>
  <c r="AW94" i="82" s="1"/>
  <c r="S32" i="77"/>
  <c r="Y84" i="82"/>
  <c r="Y94" i="82" s="1"/>
  <c r="AF127" i="77"/>
  <c r="AG47" i="65"/>
  <c r="AY126" i="65"/>
  <c r="CZ47" i="65"/>
  <c r="BC32" i="77"/>
  <c r="BM135" i="77"/>
  <c r="BW56" i="77"/>
  <c r="BB48" i="77"/>
  <c r="AW127" i="77"/>
  <c r="CV127" i="77"/>
  <c r="AF17" i="77"/>
  <c r="CG84" i="82"/>
  <c r="CG94" i="82" s="1"/>
  <c r="AQ84" i="82"/>
  <c r="AQ94" i="82" s="1"/>
  <c r="AH17" i="77"/>
  <c r="BX127" i="77"/>
  <c r="BN135" i="77"/>
  <c r="BH131" i="82"/>
  <c r="BH141" i="82" s="1"/>
  <c r="AJ32" i="77"/>
  <c r="BT131" i="82"/>
  <c r="BT141" i="82" s="1"/>
  <c r="J56" i="77"/>
  <c r="K131" i="82"/>
  <c r="K141" i="82" s="1"/>
  <c r="BG48" i="77"/>
  <c r="I135" i="77"/>
  <c r="CT84" i="82"/>
  <c r="CT94" i="82" s="1"/>
  <c r="P47" i="65"/>
  <c r="BE126" i="65"/>
  <c r="CY47" i="65"/>
  <c r="BC17" i="77"/>
  <c r="BB127" i="77"/>
  <c r="AD131" i="82"/>
  <c r="AD141" i="82" s="1"/>
  <c r="V17" i="77"/>
  <c r="AQ131" i="82"/>
  <c r="AQ141" i="82" s="1"/>
  <c r="Y111" i="65"/>
  <c r="AF84" i="82"/>
  <c r="AF94" i="82" s="1"/>
  <c r="CQ48" i="77"/>
  <c r="AU135" i="77"/>
  <c r="CW48" i="77"/>
  <c r="CP127" i="77"/>
  <c r="CD127" i="77"/>
  <c r="BJ17" i="77"/>
  <c r="O84" i="82"/>
  <c r="O94" i="82" s="1"/>
  <c r="BL135" i="77"/>
  <c r="BG131" i="82"/>
  <c r="BG141" i="82" s="1"/>
  <c r="CO126" i="65"/>
  <c r="CT127" i="77"/>
  <c r="CL127" i="77"/>
  <c r="AE48" i="77"/>
  <c r="CL56" i="77"/>
  <c r="CI127" i="77"/>
  <c r="AD17" i="77"/>
  <c r="BT32" i="77"/>
  <c r="BU48" i="77"/>
  <c r="BG135" i="77"/>
  <c r="CV135" i="77"/>
  <c r="Q135" i="77"/>
  <c r="O56" i="77"/>
  <c r="CQ131" i="82"/>
  <c r="CQ141" i="82" s="1"/>
  <c r="BN84" i="82"/>
  <c r="BN94" i="82" s="1"/>
  <c r="CB32" i="77"/>
  <c r="N131" i="82"/>
  <c r="N141" i="82" s="1"/>
  <c r="AI135" i="77"/>
  <c r="AY135" i="77"/>
  <c r="CR47" i="65"/>
  <c r="CG135" i="77"/>
  <c r="BK135" i="77"/>
  <c r="AK135" i="77"/>
  <c r="AI48" i="77"/>
  <c r="CU48" i="77"/>
  <c r="R48" i="77"/>
  <c r="AE127" i="77"/>
  <c r="CV131" i="82"/>
  <c r="CV141" i="82" s="1"/>
  <c r="CL135" i="77"/>
  <c r="BM48" i="77"/>
  <c r="BJ48" i="77"/>
  <c r="BT17" i="77"/>
  <c r="BP131" i="82"/>
  <c r="BP141" i="82" s="1"/>
  <c r="T111" i="65"/>
  <c r="BU127" i="77"/>
  <c r="O135" i="77"/>
  <c r="BO56" i="77"/>
  <c r="AH48" i="77"/>
  <c r="AH47" i="77" s="1"/>
  <c r="CS84" i="82"/>
  <c r="CS94" i="82" s="1"/>
  <c r="BP17" i="77"/>
  <c r="BN131" i="82"/>
  <c r="BN141" i="82" s="1"/>
  <c r="BD48" i="77"/>
  <c r="W56" i="77"/>
  <c r="X56" i="77"/>
  <c r="AN56" i="77"/>
  <c r="BA48" i="77"/>
  <c r="AU48" i="77"/>
  <c r="Z48" i="77"/>
  <c r="CB48" i="77"/>
  <c r="AJ135" i="77"/>
  <c r="BS56" i="77"/>
  <c r="CH135" i="77"/>
  <c r="CR135" i="77"/>
  <c r="CT48" i="77"/>
  <c r="CL48" i="77"/>
  <c r="CL17" i="77"/>
  <c r="AX135" i="77"/>
  <c r="CI48" i="77"/>
  <c r="CX84" i="82"/>
  <c r="CX94" i="82" s="1"/>
  <c r="BR131" i="82"/>
  <c r="BR141" i="82" s="1"/>
  <c r="BL17" i="77"/>
  <c r="AD127" i="77"/>
  <c r="BG56" i="77"/>
  <c r="CM135" i="77"/>
  <c r="CV56" i="77"/>
  <c r="Q56" i="77"/>
  <c r="R135" i="77"/>
  <c r="AL135" i="77"/>
  <c r="CK127" i="77"/>
  <c r="CU17" i="77"/>
  <c r="P17" i="77"/>
  <c r="DC48" i="77"/>
  <c r="AI56" i="77"/>
  <c r="AY56" i="77"/>
  <c r="W127" i="77"/>
  <c r="CP126" i="65"/>
  <c r="Y47" i="65"/>
  <c r="AN47" i="65"/>
  <c r="AE47" i="65"/>
  <c r="CU47" i="65"/>
  <c r="W126" i="65"/>
  <c r="AJ47" i="65"/>
  <c r="BC47" i="65"/>
  <c r="AB47" i="65"/>
  <c r="P127" i="77"/>
  <c r="AG127" i="77"/>
  <c r="CR32" i="77"/>
  <c r="BQ32" i="77"/>
  <c r="H84" i="82"/>
  <c r="H94" i="82" s="1"/>
  <c r="V32" i="77"/>
  <c r="BA56" i="77"/>
  <c r="CP56" i="77"/>
  <c r="BZ56" i="77"/>
  <c r="AP17" i="77"/>
  <c r="CT17" i="77"/>
  <c r="BS17" i="77"/>
  <c r="AE84" i="82"/>
  <c r="AE94" i="82" s="1"/>
  <c r="BJ131" i="82"/>
  <c r="BJ141" i="82" s="1"/>
  <c r="AV131" i="82"/>
  <c r="AV141" i="82" s="1"/>
  <c r="Q17" i="77"/>
  <c r="J135" i="77"/>
  <c r="BV56" i="77"/>
  <c r="CE135" i="77"/>
  <c r="O127" i="77"/>
  <c r="BK131" i="82"/>
  <c r="BK141" i="82" s="1"/>
  <c r="CN56" i="77"/>
  <c r="AD56" i="77"/>
  <c r="AB56" i="77"/>
  <c r="DA48" i="77"/>
  <c r="AK127" i="77"/>
  <c r="Z17" i="77"/>
  <c r="CE84" i="82"/>
  <c r="CE94" i="82" s="1"/>
  <c r="BG84" i="82"/>
  <c r="BG94" i="82" s="1"/>
  <c r="T32" i="77"/>
  <c r="BS47" i="65"/>
  <c r="CR126" i="65"/>
  <c r="BZ127" i="77"/>
  <c r="AY131" i="82"/>
  <c r="AY141" i="82" s="1"/>
  <c r="T84" i="82"/>
  <c r="T94" i="82" s="1"/>
  <c r="BL48" i="77"/>
  <c r="BZ135" i="77"/>
  <c r="AP32" i="77"/>
  <c r="CT32" i="77"/>
  <c r="BQ84" i="82"/>
  <c r="BQ94" i="82" s="1"/>
  <c r="AG17" i="77"/>
  <c r="CP17" i="77"/>
  <c r="AX32" i="77"/>
  <c r="Q32" i="77"/>
  <c r="L48" i="77"/>
  <c r="BV135" i="77"/>
  <c r="DC56" i="77"/>
  <c r="CK131" i="82"/>
  <c r="CK141" i="82" s="1"/>
  <c r="BS127" i="77"/>
  <c r="CN135" i="77"/>
  <c r="AD135" i="77"/>
  <c r="CQ56" i="77"/>
  <c r="AB135" i="77"/>
  <c r="DA127" i="77"/>
  <c r="Z32" i="77"/>
  <c r="N17" i="77"/>
  <c r="N32" i="77"/>
  <c r="BI32" i="77"/>
  <c r="T17" i="77"/>
  <c r="Q111" i="65"/>
  <c r="BR127" i="77"/>
  <c r="Q100" i="77"/>
  <c r="J126" i="65"/>
  <c r="CP84" i="82"/>
  <c r="CP94" i="82" s="1"/>
  <c r="BQ17" i="77"/>
  <c r="J32" i="77"/>
  <c r="T131" i="82"/>
  <c r="T141" i="82" s="1"/>
  <c r="BL127" i="77"/>
  <c r="AV56" i="77"/>
  <c r="AU56" i="77"/>
  <c r="BQ48" i="77"/>
  <c r="AN131" i="82"/>
  <c r="AN141" i="82" s="1"/>
  <c r="CR131" i="82"/>
  <c r="CR141" i="82" s="1"/>
  <c r="BQ131" i="82"/>
  <c r="BQ141" i="82" s="1"/>
  <c r="CP32" i="77"/>
  <c r="AX17" i="77"/>
  <c r="BK48" i="77"/>
  <c r="DC135" i="77"/>
  <c r="DC126" i="77" s="1"/>
  <c r="U48" i="77"/>
  <c r="CK84" i="82"/>
  <c r="CK94" i="82" s="1"/>
  <c r="BL56" i="77"/>
  <c r="I56" i="77"/>
  <c r="CQ135" i="77"/>
  <c r="M48" i="77"/>
  <c r="X84" i="82"/>
  <c r="X94" i="82" s="1"/>
  <c r="L84" i="82"/>
  <c r="L94" i="82" s="1"/>
  <c r="BI17" i="77"/>
  <c r="R131" i="82"/>
  <c r="R141" i="82" s="1"/>
  <c r="AR48" i="77"/>
  <c r="AF48" i="77"/>
  <c r="BT126" i="65"/>
  <c r="BH126" i="65"/>
  <c r="Z127" i="77"/>
  <c r="G22" i="65"/>
  <c r="G21" i="65" s="1"/>
  <c r="CS17" i="77"/>
  <c r="BZ131" i="82"/>
  <c r="BZ141" i="82" s="1"/>
  <c r="P32" i="77"/>
  <c r="CX96" i="65"/>
  <c r="BZ17" i="77"/>
  <c r="BX48" i="77"/>
  <c r="J96" i="65"/>
  <c r="CX131" i="82"/>
  <c r="CX141" i="82" s="1"/>
  <c r="CP48" i="77"/>
  <c r="BT84" i="82"/>
  <c r="BT94" i="82" s="1"/>
  <c r="CR84" i="82"/>
  <c r="CR94" i="82" s="1"/>
  <c r="O131" i="82"/>
  <c r="O141" i="82" s="1"/>
  <c r="CS32" i="77"/>
  <c r="CM32" i="77"/>
  <c r="BZ84" i="82"/>
  <c r="BZ94" i="82" s="1"/>
  <c r="AA48" i="77"/>
  <c r="N48" i="77"/>
  <c r="CE48" i="77"/>
  <c r="Y32" i="77"/>
  <c r="BM84" i="82"/>
  <c r="BM94" i="82" s="1"/>
  <c r="CU131" i="82"/>
  <c r="CU141" i="82" s="1"/>
  <c r="AB127" i="77"/>
  <c r="CZ32" i="77"/>
  <c r="CD48" i="77"/>
  <c r="BV17" i="77"/>
  <c r="AD48" i="77"/>
  <c r="AU96" i="65"/>
  <c r="CQ84" i="82"/>
  <c r="CQ94" i="82" s="1"/>
  <c r="CM17" i="77"/>
  <c r="CB17" i="77"/>
  <c r="N84" i="82"/>
  <c r="N94" i="82" s="1"/>
  <c r="J104" i="64"/>
  <c r="D104" i="64" s="1"/>
  <c r="D82" i="64"/>
  <c r="K104" i="64"/>
  <c r="E104" i="64" s="1"/>
  <c r="G129" i="77"/>
  <c r="F129" i="77"/>
  <c r="CT47" i="65"/>
  <c r="I47" i="65"/>
  <c r="G48" i="65"/>
  <c r="BK100" i="77"/>
  <c r="CK32" i="77"/>
  <c r="BW32" i="77"/>
  <c r="AB126" i="65"/>
  <c r="BO32" i="77"/>
  <c r="BR111" i="65"/>
  <c r="BL126" i="65"/>
  <c r="N126" i="65"/>
  <c r="BQ47" i="65"/>
  <c r="AV47" i="65"/>
  <c r="BF126" i="65"/>
  <c r="CH47" i="65"/>
  <c r="CV126" i="65"/>
  <c r="BQ126" i="65"/>
  <c r="CB126" i="65"/>
  <c r="F17" i="65"/>
  <c r="BA32" i="77"/>
  <c r="CJ84" i="82"/>
  <c r="CJ94" i="82" s="1"/>
  <c r="CZ96" i="65"/>
  <c r="CJ127" i="77"/>
  <c r="CV84" i="82"/>
  <c r="CV94" i="82" s="1"/>
  <c r="CB135" i="77"/>
  <c r="CG48" i="77"/>
  <c r="BN32" i="77"/>
  <c r="BG17" i="77"/>
  <c r="CI84" i="82"/>
  <c r="CI94" i="82" s="1"/>
  <c r="CF131" i="82"/>
  <c r="CF141" i="82" s="1"/>
  <c r="CH32" i="77"/>
  <c r="BT111" i="65"/>
  <c r="BR56" i="77"/>
  <c r="BF32" i="77"/>
  <c r="AW32" i="77"/>
  <c r="BU32" i="77"/>
  <c r="AY32" i="77"/>
  <c r="Q127" i="77"/>
  <c r="CM127" i="77"/>
  <c r="CA131" i="82"/>
  <c r="CA141" i="82" s="1"/>
  <c r="AU32" i="77"/>
  <c r="K96" i="65"/>
  <c r="BA17" i="77"/>
  <c r="CJ131" i="82"/>
  <c r="CJ141" i="82" s="1"/>
  <c r="AG96" i="65"/>
  <c r="CX32" i="77"/>
  <c r="CM111" i="65"/>
  <c r="CG127" i="77"/>
  <c r="BG111" i="65"/>
  <c r="BL84" i="82"/>
  <c r="BL94" i="82" s="1"/>
  <c r="CI131" i="82"/>
  <c r="CI141" i="82" s="1"/>
  <c r="CZ48" i="77"/>
  <c r="BY56" i="77"/>
  <c r="V48" i="77"/>
  <c r="CF48" i="77"/>
  <c r="CF47" i="77" s="1"/>
  <c r="AR17" i="77"/>
  <c r="BD131" i="82"/>
  <c r="BD141" i="82" s="1"/>
  <c r="AU131" i="82"/>
  <c r="AU141" i="82" s="1"/>
  <c r="AU84" i="82"/>
  <c r="AU94" i="82" s="1"/>
  <c r="BS84" i="82"/>
  <c r="BS94" i="82" s="1"/>
  <c r="CA84" i="82"/>
  <c r="CA94" i="82" s="1"/>
  <c r="AS131" i="82"/>
  <c r="AS141" i="82" s="1"/>
  <c r="AQ126" i="65"/>
  <c r="AY84" i="82"/>
  <c r="AY94" i="82" s="1"/>
  <c r="CL32" i="77"/>
  <c r="CX17" i="77"/>
  <c r="BC56" i="77"/>
  <c r="AV48" i="77"/>
  <c r="D57" i="82"/>
  <c r="D60" i="82" s="1"/>
  <c r="DB48" i="77"/>
  <c r="CS48" i="77"/>
  <c r="CS47" i="77" s="1"/>
  <c r="BP48" i="77"/>
  <c r="BL131" i="82"/>
  <c r="BL141" i="82" s="1"/>
  <c r="CK17" i="77"/>
  <c r="CH17" i="77"/>
  <c r="CZ127" i="77"/>
  <c r="V127" i="77"/>
  <c r="AP84" i="82"/>
  <c r="AP94" i="82" s="1"/>
  <c r="BD84" i="82"/>
  <c r="BD94" i="82" s="1"/>
  <c r="AW17" i="77"/>
  <c r="BS131" i="82"/>
  <c r="BS141" i="82" s="1"/>
  <c r="Q131" i="82"/>
  <c r="Q141" i="82" s="1"/>
  <c r="CC17" i="77"/>
  <c r="CY17" i="77"/>
  <c r="AU17" i="77"/>
  <c r="AY127" i="77"/>
  <c r="BN126" i="65"/>
  <c r="CE131" i="82"/>
  <c r="CE141" i="82" s="1"/>
  <c r="AM47" i="65"/>
  <c r="U84" i="82"/>
  <c r="U94" i="82" s="1"/>
  <c r="CA47" i="65"/>
  <c r="AN126" i="65"/>
  <c r="BU47" i="65"/>
  <c r="BY126" i="65"/>
  <c r="AG126" i="65"/>
  <c r="F48" i="65"/>
  <c r="AC126" i="65"/>
  <c r="BA126" i="65"/>
  <c r="CE126" i="65"/>
  <c r="O126" i="65"/>
  <c r="R47" i="65"/>
  <c r="AA126" i="65"/>
  <c r="BY47" i="65"/>
  <c r="CI47" i="65"/>
  <c r="CJ47" i="65"/>
  <c r="Y126" i="65"/>
  <c r="G133" i="77"/>
  <c r="F133" i="77"/>
  <c r="BB56" i="77"/>
  <c r="DB135" i="77"/>
  <c r="BA135" i="77"/>
  <c r="CP135" i="77"/>
  <c r="BB96" i="65"/>
  <c r="BB111" i="65"/>
  <c r="AQ131" i="77"/>
  <c r="AQ127" i="77" s="1"/>
  <c r="AQ48" i="77"/>
  <c r="AQ47" i="77" s="1"/>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BO131" i="77"/>
  <c r="BO127" i="77" s="1"/>
  <c r="BO48" i="77"/>
  <c r="BR97" i="77"/>
  <c r="BR111" i="77" s="1"/>
  <c r="BR17" i="77"/>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1" i="65"/>
  <c r="CV111" i="65"/>
  <c r="CV96" i="65"/>
  <c r="R97" i="77"/>
  <c r="R96" i="77" s="1"/>
  <c r="P84" i="82"/>
  <c r="P94" i="82" s="1"/>
  <c r="BG97" i="77"/>
  <c r="BG96" i="77" s="1"/>
  <c r="BG32" i="77"/>
  <c r="CM21" i="65"/>
  <c r="AH21" i="65"/>
  <c r="CD21" i="65"/>
  <c r="W21" i="65"/>
  <c r="BX21" i="65"/>
  <c r="BZ47" i="65"/>
  <c r="T21" i="65"/>
  <c r="AT21" i="65"/>
  <c r="CV47" i="65"/>
  <c r="AM135" i="77"/>
  <c r="M138" i="77"/>
  <c r="M135" i="77" s="1"/>
  <c r="M56" i="77"/>
  <c r="AW138" i="77"/>
  <c r="AW135" i="77" s="1"/>
  <c r="AW56" i="77"/>
  <c r="CN97" i="77"/>
  <c r="CN96" i="77" s="1"/>
  <c r="CL84" i="82"/>
  <c r="CL94" i="82" s="1"/>
  <c r="CN32" i="77"/>
  <c r="CL131" i="82"/>
  <c r="CL141" i="82" s="1"/>
  <c r="BC126" i="65"/>
  <c r="BS21" i="65"/>
  <c r="BU126" i="65"/>
  <c r="AF138" i="77"/>
  <c r="AF135" i="77" s="1"/>
  <c r="AF56" i="77"/>
  <c r="BM126" i="65"/>
  <c r="AG97" i="77"/>
  <c r="AG111" i="77" s="1"/>
  <c r="AG32" i="77"/>
  <c r="AR100" i="77"/>
  <c r="BR135" i="77"/>
  <c r="BY135" i="77"/>
  <c r="CA127" i="77"/>
  <c r="BG127" i="77"/>
  <c r="AK100" i="77"/>
  <c r="AB100" i="77"/>
  <c r="AA127" i="77"/>
  <c r="N127" i="77"/>
  <c r="CE127" i="77"/>
  <c r="BL47" i="65"/>
  <c r="AK126" i="65"/>
  <c r="BX47" i="65"/>
  <c r="CX126" i="65"/>
  <c r="AQ47" i="65"/>
  <c r="M47" i="65"/>
  <c r="BS126" i="65"/>
  <c r="V126" i="65"/>
  <c r="CZ126" i="65"/>
  <c r="CG47" i="65"/>
  <c r="BJ47" i="65"/>
  <c r="P126" i="65"/>
  <c r="J100" i="77"/>
  <c r="BA47" i="65"/>
  <c r="AD47" i="65"/>
  <c r="AD126" i="65"/>
  <c r="N47" i="65"/>
  <c r="BB126" i="65"/>
  <c r="AW126" i="65"/>
  <c r="CA48" i="77"/>
  <c r="AZ48" i="77"/>
  <c r="BE32" i="77"/>
  <c r="AW131" i="82"/>
  <c r="AW141" i="82" s="1"/>
  <c r="AT17" i="77"/>
  <c r="AT32" i="77"/>
  <c r="CA17" i="77"/>
  <c r="S17" i="77"/>
  <c r="S131" i="82"/>
  <c r="S141" i="82" s="1"/>
  <c r="CV32" i="77"/>
  <c r="AK131" i="82"/>
  <c r="AK141" i="82" s="1"/>
  <c r="CM131" i="82"/>
  <c r="CM141" i="82" s="1"/>
  <c r="BT47" i="65"/>
  <c r="CD126" i="65"/>
  <c r="AO126" i="65"/>
  <c r="CT131" i="82"/>
  <c r="CT141" i="82" s="1"/>
  <c r="AM17" i="77"/>
  <c r="AK84" i="82"/>
  <c r="AK94" i="82" s="1"/>
  <c r="CC47" i="65"/>
  <c r="K47" i="65"/>
  <c r="CU96" i="65"/>
  <c r="CF127" i="77"/>
  <c r="BE17" i="77"/>
  <c r="AY17" i="77"/>
  <c r="AR84" i="82"/>
  <c r="AR94" i="82" s="1"/>
  <c r="BY131" i="82"/>
  <c r="BY141" i="82" s="1"/>
  <c r="CA32" i="77"/>
  <c r="Q84" i="82"/>
  <c r="Q94" i="82" s="1"/>
  <c r="AX48" i="77"/>
  <c r="U17" i="77"/>
  <c r="BC127" i="77"/>
  <c r="CV17" i="77"/>
  <c r="AM32" i="77"/>
  <c r="CM84" i="82"/>
  <c r="CM94" i="82" s="1"/>
  <c r="AY48" i="77"/>
  <c r="CC126" i="65"/>
  <c r="K126" i="65"/>
  <c r="BH97" i="77"/>
  <c r="BH96" i="77" s="1"/>
  <c r="BF84" i="82"/>
  <c r="BF94" i="82" s="1"/>
  <c r="BH17" i="77"/>
  <c r="BF131" i="82"/>
  <c r="BF141" i="82" s="1"/>
  <c r="BY97" i="77"/>
  <c r="BY96" i="77" s="1"/>
  <c r="BW84" i="82"/>
  <c r="BW94" i="82" s="1"/>
  <c r="BY17" i="77"/>
  <c r="BY32" i="77"/>
  <c r="DA97" i="77"/>
  <c r="DA96" i="77" s="1"/>
  <c r="CY131" i="82"/>
  <c r="CY141" i="82" s="1"/>
  <c r="BX97" i="77"/>
  <c r="BX96" i="77" s="1"/>
  <c r="BX17" i="77"/>
  <c r="BX32" i="77"/>
  <c r="BZ97" i="77"/>
  <c r="BZ111" i="77" s="1"/>
  <c r="BX84" i="82"/>
  <c r="BX94" i="82" s="1"/>
  <c r="BZ32" i="77"/>
  <c r="CF97" i="77"/>
  <c r="CF96" i="77" s="1"/>
  <c r="CF17" i="77"/>
  <c r="CF32" i="77"/>
  <c r="CD84" i="82"/>
  <c r="CD94" i="82" s="1"/>
  <c r="AN97" i="77"/>
  <c r="AN111" i="77" s="1"/>
  <c r="AN17" i="77"/>
  <c r="AL131" i="82"/>
  <c r="AL141" i="82" s="1"/>
  <c r="AV111" i="65"/>
  <c r="AG48" i="77"/>
  <c r="CW17" i="77"/>
  <c r="BY48" i="77"/>
  <c r="CW127" i="77"/>
  <c r="BH84" i="82"/>
  <c r="BH94" i="82" s="1"/>
  <c r="AH131" i="82"/>
  <c r="AH141" i="82" s="1"/>
  <c r="AD32" i="77"/>
  <c r="CN84" i="82"/>
  <c r="CN94" i="82" s="1"/>
  <c r="BJ84" i="82"/>
  <c r="BJ94" i="82" s="1"/>
  <c r="CY48" i="77"/>
  <c r="L127" i="77"/>
  <c r="I48" i="77"/>
  <c r="CX48" i="77"/>
  <c r="U127" i="77"/>
  <c r="M17" i="77"/>
  <c r="X32" i="77"/>
  <c r="BM17" i="77"/>
  <c r="AP48" i="77"/>
  <c r="W131" i="82"/>
  <c r="W141" i="82" s="1"/>
  <c r="Y131" i="82"/>
  <c r="Y141" i="82" s="1"/>
  <c r="BO17" i="77"/>
  <c r="K17" i="77"/>
  <c r="T48" i="77"/>
  <c r="AR127" i="77"/>
  <c r="BO100" i="77"/>
  <c r="AO48" i="77"/>
  <c r="I127" i="77"/>
  <c r="CX127" i="77"/>
  <c r="BE48" i="77"/>
  <c r="BM32" i="77"/>
  <c r="AP127" i="77"/>
  <c r="W84" i="82"/>
  <c r="W94" i="82" s="1"/>
  <c r="AA32" i="77"/>
  <c r="BM131" i="82"/>
  <c r="BM141" i="82" s="1"/>
  <c r="I131" i="82"/>
  <c r="I141" i="82" s="1"/>
  <c r="T127" i="77"/>
  <c r="AT48" i="77"/>
  <c r="BZ48" i="77"/>
  <c r="CW32" i="77"/>
  <c r="BB100" i="77"/>
  <c r="BQ127" i="77"/>
  <c r="BJ32" i="77"/>
  <c r="AJ17" i="77"/>
  <c r="AB131" i="82"/>
  <c r="AB141" i="82" s="1"/>
  <c r="AB84" i="82"/>
  <c r="AB94" i="82" s="1"/>
  <c r="CN131" i="82"/>
  <c r="CN141" i="82" s="1"/>
  <c r="BL32" i="77"/>
  <c r="BT127" i="77"/>
  <c r="BT126" i="77" s="1"/>
  <c r="AO127" i="77"/>
  <c r="CX56" i="77"/>
  <c r="M32" i="77"/>
  <c r="BE127" i="77"/>
  <c r="V84" i="82"/>
  <c r="V94" i="82" s="1"/>
  <c r="V131" i="82"/>
  <c r="V141" i="82" s="1"/>
  <c r="BK84" i="82"/>
  <c r="BK94" i="82" s="1"/>
  <c r="BS48" i="77"/>
  <c r="AK48" i="77"/>
  <c r="Y17" i="77"/>
  <c r="AA17" i="77"/>
  <c r="K32" i="77"/>
  <c r="BR48" i="77"/>
  <c r="BW48" i="77"/>
  <c r="AT127" i="77"/>
  <c r="U131" i="82"/>
  <c r="U141" i="82" s="1"/>
  <c r="W32" i="77"/>
  <c r="P131" i="82"/>
  <c r="P141" i="82" s="1"/>
  <c r="CT126" i="65"/>
  <c r="AS47" i="65"/>
  <c r="F22" i="65"/>
  <c r="F21" i="65" s="1"/>
  <c r="H101" i="65"/>
  <c r="H100" i="65" s="1"/>
  <c r="CG32" i="77"/>
  <c r="W17" i="77"/>
  <c r="R32" i="77"/>
  <c r="CG17" i="77"/>
  <c r="D75" i="65"/>
  <c r="BD97" i="77"/>
  <c r="BD111" i="77" s="1"/>
  <c r="BB131" i="82"/>
  <c r="BB141" i="82" s="1"/>
  <c r="BD17" i="77"/>
  <c r="BB84" i="82"/>
  <c r="BB94" i="82" s="1"/>
  <c r="F32" i="65"/>
  <c r="AB97" i="77"/>
  <c r="AB96" i="77" s="1"/>
  <c r="Z84" i="82"/>
  <c r="Z94" i="82" s="1"/>
  <c r="Z131" i="82"/>
  <c r="Z141" i="82" s="1"/>
  <c r="AB32" i="77"/>
  <c r="BB97" i="77"/>
  <c r="BB111" i="77" s="1"/>
  <c r="BB17" i="77"/>
  <c r="BB32" i="77"/>
  <c r="AZ84" i="82"/>
  <c r="AZ94" i="82" s="1"/>
  <c r="H17" i="77"/>
  <c r="F84" i="82"/>
  <c r="F94" i="82" s="1"/>
  <c r="F131" i="82"/>
  <c r="F141" i="82" s="1"/>
  <c r="I97" i="77"/>
  <c r="I111" i="77" s="1"/>
  <c r="G131" i="82"/>
  <c r="G141" i="82" s="1"/>
  <c r="G84" i="82"/>
  <c r="G94" i="82" s="1"/>
  <c r="I32" i="77"/>
  <c r="DC97" i="77"/>
  <c r="DC96" i="77" s="1"/>
  <c r="DC32" i="77"/>
  <c r="DC17" i="77"/>
  <c r="DA84" i="82"/>
  <c r="DA94" i="82" s="1"/>
  <c r="AT111" i="65"/>
  <c r="AT96" i="65"/>
  <c r="CE97" i="77"/>
  <c r="CE111" i="77" s="1"/>
  <c r="CE17" i="77"/>
  <c r="CE32" i="77"/>
  <c r="CC131" i="82"/>
  <c r="CC141" i="82" s="1"/>
  <c r="AK97" i="77"/>
  <c r="AK96" i="77" s="1"/>
  <c r="AI84" i="82"/>
  <c r="AI94" i="82" s="1"/>
  <c r="CJ97" i="77"/>
  <c r="CJ96" i="77" s="1"/>
  <c r="CH131" i="82"/>
  <c r="CH141" i="82" s="1"/>
  <c r="CJ17" i="77"/>
  <c r="DA131" i="82"/>
  <c r="DA141" i="82" s="1"/>
  <c r="AZ131" i="82"/>
  <c r="AZ141" i="82" s="1"/>
  <c r="CJ32" i="77"/>
  <c r="BD32" i="77"/>
  <c r="AB17" i="77"/>
  <c r="AV127" i="77"/>
  <c r="CP100" i="77"/>
  <c r="BQ100" i="77"/>
  <c r="CO48" i="77"/>
  <c r="CC48" i="77"/>
  <c r="J48" i="77"/>
  <c r="CR48" i="77"/>
  <c r="BN48" i="77"/>
  <c r="CO127" i="77"/>
  <c r="CC127" i="77"/>
  <c r="K48" i="77"/>
  <c r="J127" i="77"/>
  <c r="CR127" i="77"/>
  <c r="BN127" i="77"/>
  <c r="K127" i="77"/>
  <c r="H127" i="65"/>
  <c r="AP131" i="82"/>
  <c r="AP141" i="82" s="1"/>
  <c r="G32" i="65"/>
  <c r="CW131" i="82"/>
  <c r="CW141" i="82" s="1"/>
  <c r="CZ84" i="82"/>
  <c r="CZ94" i="82" s="1"/>
  <c r="DB17" i="77"/>
  <c r="BW17" i="77"/>
  <c r="AK32" i="77"/>
  <c r="CY32" i="77"/>
  <c r="DB32" i="77"/>
  <c r="BU131" i="82"/>
  <c r="BU141" i="82" s="1"/>
  <c r="AI131" i="82"/>
  <c r="AI141" i="82" s="1"/>
  <c r="AL111" i="65"/>
  <c r="AR32" i="77"/>
  <c r="CW84" i="82"/>
  <c r="CW94" i="82" s="1"/>
  <c r="CZ131" i="82"/>
  <c r="CZ141" i="82" s="1"/>
  <c r="BU84" i="82"/>
  <c r="BU94" i="82" s="1"/>
  <c r="AK17" i="77"/>
  <c r="F59" i="77"/>
  <c r="F56" i="77" s="1"/>
  <c r="G59" i="77"/>
  <c r="G56" i="77" s="1"/>
  <c r="H138" i="77"/>
  <c r="H135" i="77" s="1"/>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G56" i="65"/>
  <c r="CM126" i="65"/>
  <c r="F56" i="65"/>
  <c r="F130" i="77"/>
  <c r="G130" i="77"/>
  <c r="AO97" i="77"/>
  <c r="AM84" i="82"/>
  <c r="AM94" i="82" s="1"/>
  <c r="AO32" i="77"/>
  <c r="AM131" i="82"/>
  <c r="AM141" i="82" s="1"/>
  <c r="AO17" i="77"/>
  <c r="Y131" i="77"/>
  <c r="Y127" i="77" s="1"/>
  <c r="Y48" i="77"/>
  <c r="BV131" i="77"/>
  <c r="BV127" i="77" s="1"/>
  <c r="BV48" i="77"/>
  <c r="BM111" i="65"/>
  <c r="K17" i="82"/>
  <c r="L17" i="82" s="1"/>
  <c r="G52" i="77"/>
  <c r="G48" i="77" s="1"/>
  <c r="F52" i="77"/>
  <c r="F48" i="77" s="1"/>
  <c r="H131" i="77"/>
  <c r="H48" i="77"/>
  <c r="H47" i="77" s="1"/>
  <c r="D69" i="62"/>
  <c r="AK96" i="65"/>
  <c r="AK111" i="65"/>
  <c r="F18" i="77"/>
  <c r="F17" i="77" s="1"/>
  <c r="H97" i="77"/>
  <c r="H96" i="77" s="1"/>
  <c r="G18" i="77"/>
  <c r="G17" i="77" s="1"/>
  <c r="F97" i="65"/>
  <c r="F96" i="65" s="1"/>
  <c r="G97" i="65"/>
  <c r="G96" i="65" s="1"/>
  <c r="CZ21" i="65"/>
  <c r="BX111" i="65"/>
  <c r="BX96" i="65"/>
  <c r="G128" i="65"/>
  <c r="F128" i="65"/>
  <c r="AS96" i="65"/>
  <c r="AS111" i="65"/>
  <c r="F136" i="65"/>
  <c r="G136" i="65"/>
  <c r="H135" i="65"/>
  <c r="F106" i="65"/>
  <c r="G106" i="65"/>
  <c r="O111" i="65"/>
  <c r="O96" i="65"/>
  <c r="CM47" i="65"/>
  <c r="BW21" i="65"/>
  <c r="CL96" i="65"/>
  <c r="CL111" i="65"/>
  <c r="F138" i="65"/>
  <c r="G138" i="65"/>
  <c r="CO96" i="65"/>
  <c r="CO111" i="65"/>
  <c r="G129" i="65"/>
  <c r="F129" i="65"/>
  <c r="D69" i="63"/>
  <c r="F103" i="65"/>
  <c r="G103" i="65"/>
  <c r="AD111" i="65"/>
  <c r="AD96" i="65"/>
  <c r="M63" i="82"/>
  <c r="M62" i="82" s="1"/>
  <c r="D51" i="82"/>
  <c r="D54" i="82" s="1"/>
  <c r="M111" i="65"/>
  <c r="M96" i="65"/>
  <c r="F105" i="65"/>
  <c r="G105" i="65"/>
  <c r="CW96" i="65"/>
  <c r="CW111" i="65"/>
  <c r="F107" i="65"/>
  <c r="G107" i="65"/>
  <c r="AH111" i="65"/>
  <c r="AH96" i="65"/>
  <c r="CK101" i="77"/>
  <c r="CK100" i="77" s="1"/>
  <c r="CI101" i="77"/>
  <c r="CI100" i="77" s="1"/>
  <c r="BV93" i="82"/>
  <c r="CN140" i="82"/>
  <c r="CF101" i="77"/>
  <c r="CF100" i="77" s="1"/>
  <c r="BO93" i="82"/>
  <c r="DA92" i="82"/>
  <c r="CB93" i="82"/>
  <c r="CM93" i="82"/>
  <c r="BZ93" i="82"/>
  <c r="Z93" i="82"/>
  <c r="CK93" i="82"/>
  <c r="BC140" i="82"/>
  <c r="AS140" i="82"/>
  <c r="AX93" i="82"/>
  <c r="BY140" i="82"/>
  <c r="CD92" i="82"/>
  <c r="BJ140" i="82"/>
  <c r="O100" i="77"/>
  <c r="Q93" i="82"/>
  <c r="P93" i="82"/>
  <c r="AR93" i="82"/>
  <c r="J93" i="82"/>
  <c r="CZ140" i="82"/>
  <c r="BT101" i="77"/>
  <c r="BT100" i="77" s="1"/>
  <c r="DB100" i="77"/>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CT100" i="77"/>
  <c r="Z111" i="77"/>
  <c r="Z96" i="77"/>
  <c r="AI111" i="77"/>
  <c r="AI96" i="77"/>
  <c r="AM96" i="77"/>
  <c r="AM111" i="77"/>
  <c r="F98" i="77"/>
  <c r="N96" i="77"/>
  <c r="N111" i="77"/>
  <c r="AA96" i="77"/>
  <c r="AA111" i="77"/>
  <c r="AV111" i="77"/>
  <c r="AV96" i="77"/>
  <c r="T111" i="77"/>
  <c r="T96" i="77"/>
  <c r="W96" i="77"/>
  <c r="W111" i="77"/>
  <c r="AU111" i="77"/>
  <c r="AU96" i="77"/>
  <c r="G128"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Y100" i="77"/>
  <c r="CV111" i="77"/>
  <c r="CV96" i="77"/>
  <c r="CG96" i="77"/>
  <c r="CG111" i="77"/>
  <c r="DB96" i="77"/>
  <c r="DB111" i="77"/>
  <c r="BI96" i="77"/>
  <c r="BI111" i="77"/>
  <c r="BO111" i="77"/>
  <c r="BO96" i="77"/>
  <c r="G134" i="77"/>
  <c r="K96" i="77"/>
  <c r="K111" i="77"/>
  <c r="G107" i="77"/>
  <c r="F107" i="77"/>
  <c r="AS100" i="77"/>
  <c r="CW100" i="77"/>
  <c r="BN100" i="77"/>
  <c r="BU100" i="77"/>
  <c r="H101" i="77"/>
  <c r="H100" i="77" s="1"/>
  <c r="CR111" i="77"/>
  <c r="CR96" i="77"/>
  <c r="BQ96" i="77"/>
  <c r="BQ111" i="77"/>
  <c r="AF111" i="77"/>
  <c r="AF96" i="77"/>
  <c r="CL96" i="77"/>
  <c r="CL111" i="77"/>
  <c r="O96" i="77"/>
  <c r="O111" i="77"/>
  <c r="F62" i="82"/>
  <c r="E129" i="82"/>
  <c r="D82" i="82"/>
  <c r="CT111" i="77"/>
  <c r="CT96" i="77"/>
  <c r="AD96" i="77"/>
  <c r="AD111" i="77"/>
  <c r="BT111" i="77"/>
  <c r="BT96" i="77"/>
  <c r="AX111" i="77"/>
  <c r="AX96" i="77"/>
  <c r="AO21" i="77"/>
  <c r="CV100" i="77"/>
  <c r="Z100" i="77"/>
  <c r="AJ100" i="77"/>
  <c r="BG100" i="77"/>
  <c r="M111" i="77"/>
  <c r="M96" i="77"/>
  <c r="X96" i="77"/>
  <c r="X111" i="77"/>
  <c r="CM111" i="77"/>
  <c r="CM96" i="77"/>
  <c r="S111" i="77"/>
  <c r="S96" i="77"/>
  <c r="CH100" i="77"/>
  <c r="CD100" i="77"/>
  <c r="CN100" i="77"/>
  <c r="CB100" i="77"/>
  <c r="BE100" i="77"/>
  <c r="CY96" i="77"/>
  <c r="CY111" i="77"/>
  <c r="BW96" i="77"/>
  <c r="BW111" i="77"/>
  <c r="F134" i="77"/>
  <c r="AD100" i="77"/>
  <c r="CE100" i="77"/>
  <c r="F93" i="82"/>
  <c r="W100" i="77"/>
  <c r="G132" i="77"/>
  <c r="AQ111" i="77"/>
  <c r="AQ96" i="77"/>
  <c r="CI111" i="77"/>
  <c r="CI96" i="77"/>
  <c r="V111" i="77"/>
  <c r="V96" i="77"/>
  <c r="CD96" i="77"/>
  <c r="CD111" i="77"/>
  <c r="CQ111" i="77"/>
  <c r="CQ96" i="77"/>
  <c r="AH111" i="77"/>
  <c r="AH96" i="77"/>
  <c r="CY100" i="77"/>
  <c r="CX111" i="77"/>
  <c r="CX96" i="77"/>
  <c r="CZ96" i="77"/>
  <c r="CZ111" i="77"/>
  <c r="D129" i="82"/>
  <c r="BV96" i="77"/>
  <c r="BV111" i="77"/>
  <c r="BN96" i="77"/>
  <c r="BN111" i="77"/>
  <c r="BS111" i="77"/>
  <c r="BS96" i="77"/>
  <c r="CP96" i="77"/>
  <c r="CP111" i="77"/>
  <c r="Q96" i="77"/>
  <c r="Q111" i="77"/>
  <c r="AR96" i="77"/>
  <c r="AR111" i="77"/>
  <c r="AG100" i="77"/>
  <c r="CM21" i="77"/>
  <c r="CC111" i="77"/>
  <c r="CC96" i="77"/>
  <c r="Y111" i="77"/>
  <c r="Y96" i="77"/>
  <c r="F128" i="77"/>
  <c r="F140" i="82"/>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R281" i="60"/>
  <c r="BK100" i="53" s="1"/>
  <c r="BR272" i="60"/>
  <c r="BK91" i="53" s="1"/>
  <c r="BR262" i="60"/>
  <c r="BK93" i="70" s="1"/>
  <c r="BR251" i="60"/>
  <c r="BK95" i="52" s="1"/>
  <c r="BR242" i="60"/>
  <c r="BK98" i="51" s="1"/>
  <c r="BK97"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K97"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K97"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K97"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36" s="1"/>
  <c r="BJ88" i="44"/>
  <c r="BJ88" i="51"/>
  <c r="BJ97" i="39"/>
  <c r="BJ88" i="39" s="1"/>
  <c r="BJ97" i="46"/>
  <c r="BJ89" i="40"/>
  <c r="BJ88" i="40" s="1"/>
  <c r="BJ89" i="69"/>
  <c r="BJ88" i="69" s="1"/>
  <c r="BJ89" i="53"/>
  <c r="BJ97" i="43"/>
  <c r="BJ97" i="50"/>
  <c r="BM85" i="65"/>
  <c r="BN6" i="65"/>
  <c r="BK97" i="54" l="1"/>
  <c r="BJ88" i="56"/>
  <c r="BJ88" i="67"/>
  <c r="O47" i="77"/>
  <c r="AQ126" i="77"/>
  <c r="CB47" i="77"/>
  <c r="D130" i="82"/>
  <c r="G102" i="77"/>
  <c r="G101" i="77" s="1"/>
  <c r="G100" i="77" s="1"/>
  <c r="E83" i="82"/>
  <c r="F102" i="77"/>
  <c r="D75" i="77"/>
  <c r="K18" i="82" s="1"/>
  <c r="AH126" i="77"/>
  <c r="D92" i="82"/>
  <c r="CT47" i="77"/>
  <c r="D83" i="82"/>
  <c r="BX47" i="77"/>
  <c r="AL126" i="77"/>
  <c r="CD47" i="77"/>
  <c r="CV47" i="77"/>
  <c r="E130" i="82"/>
  <c r="BE126" i="77"/>
  <c r="BJ88" i="37"/>
  <c r="P47" i="77"/>
  <c r="CK47" i="77"/>
  <c r="CS126" i="77"/>
  <c r="BQ126" i="77"/>
  <c r="CK126" i="77"/>
  <c r="K47" i="77"/>
  <c r="CZ47" i="77"/>
  <c r="R47" i="77"/>
  <c r="AK47" i="77"/>
  <c r="CW47" i="77"/>
  <c r="AO126" i="77"/>
  <c r="BW126" i="77"/>
  <c r="AP47" i="77"/>
  <c r="W47" i="77"/>
  <c r="R126" i="77"/>
  <c r="BH47" i="77"/>
  <c r="AE126" i="77"/>
  <c r="BY47" i="77"/>
  <c r="BB126" i="77"/>
  <c r="U126" i="77"/>
  <c r="AY47" i="77"/>
  <c r="BC126" i="77"/>
  <c r="Y47" i="77"/>
  <c r="Y126" i="77"/>
  <c r="T126" i="77"/>
  <c r="BM126" i="77"/>
  <c r="CG47" i="77"/>
  <c r="CO47" i="77"/>
  <c r="BE47" i="77"/>
  <c r="AO47" i="77"/>
  <c r="CU126" i="77"/>
  <c r="AC47" i="77"/>
  <c r="CH47" i="77"/>
  <c r="CM47" i="77"/>
  <c r="AE47" i="77"/>
  <c r="CR126" i="77"/>
  <c r="BV47" i="77"/>
  <c r="T47" i="77"/>
  <c r="AX47" i="77"/>
  <c r="AF47" i="77"/>
  <c r="BF126" i="77"/>
  <c r="X126" i="77"/>
  <c r="M126" i="77"/>
  <c r="BU47" i="77"/>
  <c r="BJ126" i="77"/>
  <c r="AJ126" i="77"/>
  <c r="DB126" i="77"/>
  <c r="CZ126" i="77"/>
  <c r="AV47" i="77"/>
  <c r="CB126" i="77"/>
  <c r="CE47" i="77"/>
  <c r="CI47" i="77"/>
  <c r="BP126" i="77"/>
  <c r="K126" i="77"/>
  <c r="X47" i="77"/>
  <c r="AY126" i="77"/>
  <c r="BO126" i="77"/>
  <c r="V47" i="77"/>
  <c r="AI126" i="77"/>
  <c r="CR47" i="77"/>
  <c r="AP126" i="77"/>
  <c r="AZ47" i="77"/>
  <c r="AN126" i="77"/>
  <c r="BR96" i="77"/>
  <c r="CO126" i="77"/>
  <c r="AJ47" i="77"/>
  <c r="AG47" i="77"/>
  <c r="AN47" i="77"/>
  <c r="BP47" i="77"/>
  <c r="BD126" i="77"/>
  <c r="CT126" i="77"/>
  <c r="BS126" i="77"/>
  <c r="BX126" i="77"/>
  <c r="V126" i="77"/>
  <c r="AR47" i="77"/>
  <c r="AX126" i="77"/>
  <c r="BQ47" i="77"/>
  <c r="AG126" i="77"/>
  <c r="BO47" i="77"/>
  <c r="Q126" i="77"/>
  <c r="AU47" i="77"/>
  <c r="BG47" i="77"/>
  <c r="AL47" i="77"/>
  <c r="CC47" i="77"/>
  <c r="R111" i="77"/>
  <c r="BK47" i="77"/>
  <c r="CJ126" i="77"/>
  <c r="Z126" i="77"/>
  <c r="CP126" i="77"/>
  <c r="CF111" i="77"/>
  <c r="F47" i="65"/>
  <c r="BS47" i="77"/>
  <c r="BL126" i="77"/>
  <c r="AR126" i="77"/>
  <c r="BM47" i="77"/>
  <c r="CJ47" i="77"/>
  <c r="AZ126" i="77"/>
  <c r="J47" i="77"/>
  <c r="CA47" i="77"/>
  <c r="AC126" i="77"/>
  <c r="BC47" i="77"/>
  <c r="BR47" i="77"/>
  <c r="CY47" i="77"/>
  <c r="BF47" i="77"/>
  <c r="BN47" i="77"/>
  <c r="AB126" i="77"/>
  <c r="U47" i="77"/>
  <c r="L47" i="77"/>
  <c r="BD47" i="77"/>
  <c r="AU126" i="77"/>
  <c r="AK126" i="77"/>
  <c r="W126" i="77"/>
  <c r="P126" i="77"/>
  <c r="BK126" i="77"/>
  <c r="DB47" i="77"/>
  <c r="BA47" i="77"/>
  <c r="AT47" i="77"/>
  <c r="CF126" i="77"/>
  <c r="DA126" i="77"/>
  <c r="S47" i="77"/>
  <c r="BG111" i="77"/>
  <c r="AW126" i="77"/>
  <c r="AC111" i="77"/>
  <c r="BH126" i="77"/>
  <c r="CQ126" i="77"/>
  <c r="AB47" i="77"/>
  <c r="CA126" i="77"/>
  <c r="CW126" i="77"/>
  <c r="CE126" i="77"/>
  <c r="BA126" i="77"/>
  <c r="L126" i="77"/>
  <c r="AW47" i="77"/>
  <c r="BL47" i="77"/>
  <c r="CD126" i="77"/>
  <c r="CN47" i="77"/>
  <c r="BB47" i="77"/>
  <c r="CI126" i="77"/>
  <c r="Q47" i="77"/>
  <c r="AB111" i="77"/>
  <c r="BN126" i="77"/>
  <c r="AT126" i="77"/>
  <c r="I47" i="77"/>
  <c r="AT111" i="77"/>
  <c r="CN111" i="77"/>
  <c r="H111" i="77"/>
  <c r="CA111" i="77"/>
  <c r="O126" i="77"/>
  <c r="AM47" i="77"/>
  <c r="BR126" i="77"/>
  <c r="DC47" i="77"/>
  <c r="CM126" i="77"/>
  <c r="CG126" i="77"/>
  <c r="CX126" i="77"/>
  <c r="BZ96" i="77"/>
  <c r="AG96" i="77"/>
  <c r="AD47" i="77"/>
  <c r="CL126" i="77"/>
  <c r="BZ126" i="77"/>
  <c r="CE96" i="77"/>
  <c r="BG126" i="77"/>
  <c r="CH126" i="77"/>
  <c r="CQ47" i="77"/>
  <c r="CL47" i="77"/>
  <c r="CJ111" i="77"/>
  <c r="AV126" i="77"/>
  <c r="BZ47" i="77"/>
  <c r="BY126" i="77"/>
  <c r="CU47" i="77"/>
  <c r="AA47" i="77"/>
  <c r="J126" i="77"/>
  <c r="CN126" i="77"/>
  <c r="CP47" i="77"/>
  <c r="AI47" i="77"/>
  <c r="CX47" i="77"/>
  <c r="BU126" i="77"/>
  <c r="S126" i="77"/>
  <c r="I96" i="77"/>
  <c r="U96" i="77"/>
  <c r="BD96" i="77"/>
  <c r="BV126" i="77"/>
  <c r="G47" i="65"/>
  <c r="BW47" i="77"/>
  <c r="M47" i="77"/>
  <c r="BX111" i="77"/>
  <c r="AF126" i="77"/>
  <c r="Z47" i="77"/>
  <c r="BJ47" i="77"/>
  <c r="DA47" i="77"/>
  <c r="I126" i="77"/>
  <c r="F127" i="65"/>
  <c r="N126" i="77"/>
  <c r="N47" i="77"/>
  <c r="AD126" i="77"/>
  <c r="CV126" i="77"/>
  <c r="AA126" i="77"/>
  <c r="BE96" i="77"/>
  <c r="CO96" i="77"/>
  <c r="F32" i="77"/>
  <c r="AM126" i="77"/>
  <c r="CC126" i="77"/>
  <c r="D131" i="82"/>
  <c r="DC111" i="77"/>
  <c r="AK111" i="77"/>
  <c r="D84" i="82"/>
  <c r="BH111" i="77"/>
  <c r="D155" i="65"/>
  <c r="G32" i="77"/>
  <c r="DA111" i="77"/>
  <c r="H126" i="65"/>
  <c r="D76" i="77"/>
  <c r="J19" i="82" s="1"/>
  <c r="AN96" i="77"/>
  <c r="D154" i="65"/>
  <c r="G127" i="65"/>
  <c r="E84" i="82"/>
  <c r="BB96" i="77"/>
  <c r="BY111" i="77"/>
  <c r="F138" i="77"/>
  <c r="F135" i="77" s="1"/>
  <c r="G138" i="77"/>
  <c r="G135" i="77" s="1"/>
  <c r="G47" i="77"/>
  <c r="F47" i="77"/>
  <c r="D69" i="64"/>
  <c r="G111" i="65"/>
  <c r="G101" i="65"/>
  <c r="G100" i="65" s="1"/>
  <c r="F111" i="65"/>
  <c r="E131" i="82"/>
  <c r="E92" i="82"/>
  <c r="D63" i="82"/>
  <c r="E63" i="82"/>
  <c r="AO111" i="77"/>
  <c r="AO96" i="77"/>
  <c r="G135" i="65"/>
  <c r="F131" i="77"/>
  <c r="F127" i="77" s="1"/>
  <c r="G131" i="77"/>
  <c r="G127" i="77" s="1"/>
  <c r="H127" i="77"/>
  <c r="H126" i="77" s="1"/>
  <c r="F101" i="65"/>
  <c r="F100" i="65" s="1"/>
  <c r="G97" i="77"/>
  <c r="G96" i="77" s="1"/>
  <c r="F97" i="77"/>
  <c r="F96" i="77" s="1"/>
  <c r="F135" i="65"/>
  <c r="F101" i="77"/>
  <c r="E94" i="82"/>
  <c r="D94" i="82"/>
  <c r="D62" i="82"/>
  <c r="E62" i="82"/>
  <c r="E140" i="82"/>
  <c r="D140" i="82"/>
  <c r="D93" i="82"/>
  <c r="E93" i="82"/>
  <c r="D141" i="82"/>
  <c r="E141" i="82"/>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88" i="51" s="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L97"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K88" i="54" s="1"/>
  <c r="BO85" i="77"/>
  <c r="BP6" i="77"/>
  <c r="BM31" i="82"/>
  <c r="BM43" i="82" s="1"/>
  <c r="BM76" i="82" s="1"/>
  <c r="BM123" i="82" s="1"/>
  <c r="BM170" i="82" s="1"/>
  <c r="BM180" i="82" s="1"/>
  <c r="BJ88" i="58"/>
  <c r="BJ88" i="55"/>
  <c r="BK89" i="41"/>
  <c r="BK88" i="41" s="1"/>
  <c r="BK89" i="48"/>
  <c r="BK88" i="48" s="1"/>
  <c r="BK89" i="67"/>
  <c r="BK88" i="67" s="1"/>
  <c r="BK97" i="37"/>
  <c r="BK89" i="39"/>
  <c r="BK88" i="39" s="1"/>
  <c r="BK97" i="40"/>
  <c r="BK97" i="69"/>
  <c r="BK97" i="53"/>
  <c r="BK89" i="55"/>
  <c r="BK88" i="55" s="1"/>
  <c r="BK89" i="42"/>
  <c r="BK88" i="42" s="1"/>
  <c r="BK89" i="49"/>
  <c r="BK88" i="49" s="1"/>
  <c r="BK89" i="56"/>
  <c r="BK88" i="56" s="1"/>
  <c r="BK97" i="58"/>
  <c r="BJ88" i="50"/>
  <c r="BM34" i="83"/>
  <c r="BO6" i="76"/>
  <c r="BN90" i="76"/>
  <c r="BJ88" i="48"/>
  <c r="BJ88" i="46"/>
  <c r="DT55" i="31"/>
  <c r="CN56" i="31"/>
  <c r="DN52" i="31"/>
  <c r="DZ26" i="31"/>
  <c r="EP28" i="31"/>
  <c r="CD49" i="31"/>
  <c r="CX33" i="31"/>
  <c r="CT12" i="31"/>
  <c r="EN8" i="31"/>
  <c r="EF15" i="31"/>
  <c r="CH33" i="31"/>
  <c r="DZ36" i="31"/>
  <c r="EL52" i="31"/>
  <c r="DX16" i="31"/>
  <c r="CH39" i="31"/>
  <c r="BR50" i="31"/>
  <c r="DX29" i="31"/>
  <c r="CN19" i="31"/>
  <c r="CR37" i="31"/>
  <c r="EL25" i="31"/>
  <c r="BN14" i="31"/>
  <c r="DT13" i="31"/>
  <c r="DF56" i="31"/>
  <c r="CX26" i="31"/>
  <c r="EN12" i="31"/>
  <c r="CP5" i="31"/>
  <c r="CH11" i="31"/>
  <c r="EJ52" i="31"/>
  <c r="ET56" i="31"/>
  <c r="BD25" i="31"/>
  <c r="DR52" i="31"/>
  <c r="CT11" i="31"/>
  <c r="CV32" i="31"/>
  <c r="BF40" i="31"/>
  <c r="DF4" i="31"/>
  <c r="EB14" i="31"/>
  <c r="BV48" i="31"/>
  <c r="DR29" i="31"/>
  <c r="DX25" i="31"/>
  <c r="DZ48" i="31"/>
  <c r="DT7" i="31"/>
  <c r="DN12" i="31"/>
  <c r="BF35" i="31"/>
  <c r="CR45" i="31"/>
  <c r="EJ25" i="31"/>
  <c r="DN53" i="31"/>
  <c r="CF55" i="31"/>
  <c r="BF48" i="31"/>
  <c r="DR5" i="31"/>
  <c r="CF20" i="31"/>
  <c r="EH8" i="31"/>
  <c r="BZ46" i="31"/>
  <c r="EP36" i="31"/>
  <c r="DL53" i="31"/>
  <c r="BP3" i="31"/>
  <c r="BP28" i="31"/>
  <c r="BX5" i="31"/>
  <c r="BF26" i="31"/>
  <c r="BH31" i="31"/>
  <c r="DD22" i="31"/>
  <c r="BP43" i="31"/>
  <c r="BX4" i="31"/>
  <c r="EP24" i="31"/>
  <c r="DD30" i="31"/>
  <c r="CR36" i="31"/>
  <c r="DH52" i="31"/>
  <c r="CB54" i="31"/>
  <c r="CB32" i="31"/>
  <c r="DD7" i="31"/>
  <c r="DX7" i="31"/>
  <c r="DJ34" i="31"/>
  <c r="EB38" i="31"/>
  <c r="BH54" i="31"/>
  <c r="DB22" i="31"/>
  <c r="ET12" i="31"/>
  <c r="EH9" i="31"/>
  <c r="BX3" i="31"/>
  <c r="CB9" i="31"/>
  <c r="BR34" i="31"/>
  <c r="DT54" i="31"/>
  <c r="DP52" i="31"/>
  <c r="BH2" i="31"/>
  <c r="CP22" i="31"/>
  <c r="EB23" i="31"/>
  <c r="CZ36" i="31"/>
  <c r="DR56" i="31"/>
  <c r="BN22" i="31"/>
  <c r="EH16" i="31"/>
  <c r="EN35" i="31"/>
  <c r="BP55" i="31"/>
  <c r="CF13" i="31"/>
  <c r="DP32" i="31"/>
  <c r="EN27" i="31"/>
  <c r="CT52" i="31"/>
  <c r="BX51" i="31"/>
  <c r="BN44" i="31"/>
  <c r="DL19" i="31"/>
  <c r="BV7" i="31"/>
  <c r="DZ40" i="31"/>
  <c r="BJ38" i="31"/>
  <c r="BD45" i="31"/>
  <c r="CF18" i="31"/>
  <c r="BZ37" i="31"/>
  <c r="BZ53" i="31"/>
  <c r="BD38" i="31"/>
  <c r="DH5" i="31"/>
  <c r="BD16" i="31"/>
  <c r="BF14" i="31"/>
  <c r="CB30" i="31"/>
  <c r="BP4" i="31"/>
  <c r="ER6" i="31"/>
  <c r="BF55" i="31"/>
  <c r="CR3" i="31"/>
  <c r="BJ8" i="31"/>
  <c r="CR8" i="31"/>
  <c r="EJ7" i="31"/>
  <c r="CX45" i="31"/>
  <c r="DJ19" i="31"/>
  <c r="CN28" i="31"/>
  <c r="BJ53" i="31"/>
  <c r="BR30" i="31"/>
  <c r="ET7" i="31"/>
  <c r="BT39" i="31"/>
  <c r="BV10" i="31"/>
  <c r="DF12" i="31"/>
  <c r="DN56" i="31"/>
  <c r="DD13" i="31"/>
  <c r="DX6" i="31"/>
  <c r="CR42" i="31"/>
  <c r="EF24" i="31"/>
  <c r="CT54" i="31"/>
  <c r="EH6" i="31"/>
  <c r="ED29" i="31"/>
  <c r="CZ49" i="31"/>
  <c r="BR27" i="31"/>
  <c r="DD53" i="31"/>
  <c r="CH42" i="31"/>
  <c r="EJ34" i="31"/>
  <c r="DL56" i="31"/>
  <c r="CF2" i="31"/>
  <c r="ER55" i="31"/>
  <c r="CR46" i="31"/>
  <c r="CF47" i="31"/>
  <c r="DJ18" i="31"/>
  <c r="CH24" i="31"/>
  <c r="ED27" i="31"/>
  <c r="DN13" i="31"/>
  <c r="BR4" i="31"/>
  <c r="BD37" i="31"/>
  <c r="CR14" i="31"/>
  <c r="CB23" i="31"/>
  <c r="CX52" i="31"/>
  <c r="DD55" i="31"/>
  <c r="EP26" i="31"/>
  <c r="DV9" i="31"/>
  <c r="DV7" i="31"/>
  <c r="CT47" i="31"/>
  <c r="BR20" i="31"/>
  <c r="CX21" i="31"/>
  <c r="DZ16" i="31"/>
  <c r="BF4" i="31"/>
  <c r="DV44" i="31"/>
  <c r="CR52" i="31"/>
  <c r="BL13" i="31"/>
  <c r="DZ12" i="31"/>
  <c r="BL21" i="31"/>
  <c r="BP31" i="31"/>
  <c r="BD42" i="31"/>
  <c r="DH38" i="31"/>
  <c r="EL39" i="31"/>
  <c r="DT21" i="31"/>
  <c r="DD56" i="31"/>
  <c r="EN11" i="31"/>
  <c r="EJ53" i="31"/>
  <c r="DV41" i="31"/>
  <c r="CF16" i="31"/>
  <c r="DL15" i="31"/>
  <c r="CV10" i="31"/>
  <c r="DD18" i="31"/>
  <c r="EN47" i="31"/>
  <c r="EN17" i="31"/>
  <c r="CP51" i="31"/>
  <c r="CP41" i="31"/>
  <c r="DN36" i="31"/>
  <c r="CD4" i="31"/>
  <c r="CJ21" i="31"/>
  <c r="EP32" i="31"/>
  <c r="DT44" i="31"/>
  <c r="ED11" i="31"/>
  <c r="CL21" i="31"/>
  <c r="EJ22" i="31"/>
  <c r="DF17" i="31"/>
  <c r="EP49" i="31"/>
  <c r="CH9" i="31"/>
  <c r="EF30" i="31"/>
  <c r="DZ8" i="31"/>
  <c r="BT51" i="31"/>
  <c r="BD29" i="31"/>
  <c r="DN47" i="31"/>
  <c r="DN44" i="31"/>
  <c r="DL8" i="31"/>
  <c r="BZ8" i="31"/>
  <c r="BN31" i="31"/>
  <c r="BL22" i="31"/>
  <c r="CT17" i="31"/>
  <c r="DJ23" i="31"/>
  <c r="ED48" i="31"/>
  <c r="EN34" i="31"/>
  <c r="CL11" i="31"/>
  <c r="BR38" i="31"/>
  <c r="BF36" i="31"/>
  <c r="DN51" i="31"/>
  <c r="BV51" i="31"/>
  <c r="EL7" i="31"/>
  <c r="CH56" i="31"/>
  <c r="CL28" i="31"/>
  <c r="CD55" i="31"/>
  <c r="EL14" i="31"/>
  <c r="CT10" i="31"/>
  <c r="BT8" i="31"/>
  <c r="CL46" i="31"/>
  <c r="CH28" i="31"/>
  <c r="BJ31" i="31"/>
  <c r="BV42" i="31"/>
  <c r="CL50" i="31"/>
  <c r="BN13" i="31"/>
  <c r="DN28" i="31"/>
  <c r="DJ39" i="31"/>
  <c r="EJ6" i="31"/>
  <c r="BF31" i="31"/>
  <c r="BX37" i="31"/>
  <c r="EH54" i="31"/>
  <c r="BH29" i="31"/>
  <c r="EJ39" i="31"/>
  <c r="CX29" i="31"/>
  <c r="EB51" i="31"/>
  <c r="EN40" i="31"/>
  <c r="DB31" i="31"/>
  <c r="ET13" i="31"/>
  <c r="CV54" i="31"/>
  <c r="ER35" i="31"/>
  <c r="CT29" i="31"/>
  <c r="BD23" i="31"/>
  <c r="BJ28" i="31"/>
  <c r="BP40" i="31"/>
  <c r="EB34" i="31"/>
  <c r="CX23" i="31"/>
  <c r="CV22" i="31"/>
  <c r="DB25" i="31"/>
  <c r="ER24" i="31"/>
  <c r="DT31" i="31"/>
  <c r="DL32" i="31"/>
  <c r="DN23" i="31"/>
  <c r="CN3" i="31"/>
  <c r="CR26" i="31"/>
  <c r="CL22" i="31"/>
  <c r="EF54" i="31"/>
  <c r="CD10" i="31"/>
  <c r="DD49" i="31"/>
  <c r="CT40" i="31"/>
  <c r="DH28" i="31"/>
  <c r="CD24" i="31"/>
  <c r="DP29" i="31"/>
  <c r="DT2" i="31"/>
  <c r="DL52" i="31"/>
  <c r="DB54" i="31"/>
  <c r="DD38" i="31"/>
  <c r="BV28" i="31"/>
  <c r="ET51" i="31"/>
  <c r="BX40" i="31"/>
  <c r="EP9" i="31"/>
  <c r="CB33" i="31"/>
  <c r="CJ36" i="31"/>
  <c r="DJ3" i="31"/>
  <c r="BX48" i="31"/>
  <c r="CL7" i="31"/>
  <c r="DL36" i="31"/>
  <c r="EN50" i="31"/>
  <c r="DP26" i="31"/>
  <c r="BZ10" i="31"/>
  <c r="CP4" i="31"/>
  <c r="EN53" i="31"/>
  <c r="DB37" i="31"/>
  <c r="BH38" i="31"/>
  <c r="DB38" i="31"/>
  <c r="BH10" i="31"/>
  <c r="EF46" i="31"/>
  <c r="BP15" i="31"/>
  <c r="BX31" i="31"/>
  <c r="BZ35" i="31"/>
  <c r="EJ21" i="31"/>
  <c r="EL2" i="31"/>
  <c r="CV55" i="31"/>
  <c r="DN31" i="31"/>
  <c r="BP45" i="31"/>
  <c r="CL19" i="31"/>
  <c r="BN42" i="31"/>
  <c r="EB9" i="31"/>
  <c r="BN52" i="31"/>
  <c r="BH23" i="31"/>
  <c r="DZ41" i="31"/>
  <c r="CH18" i="31"/>
  <c r="DJ55" i="31"/>
  <c r="BT3" i="31"/>
  <c r="DV48" i="31"/>
  <c r="BT48" i="31"/>
  <c r="CN15" i="31"/>
  <c r="DB29" i="31"/>
  <c r="EJ37" i="31"/>
  <c r="BJ10" i="31"/>
  <c r="ER56" i="31"/>
  <c r="EF56" i="31"/>
  <c r="DB42" i="31"/>
  <c r="EL9" i="31"/>
  <c r="EN4" i="31"/>
  <c r="DF23" i="31"/>
  <c r="ER39" i="31"/>
  <c r="BN54" i="31"/>
  <c r="CV3" i="31"/>
  <c r="DX8" i="31"/>
  <c r="BD14" i="31"/>
  <c r="CL24" i="31"/>
  <c r="CN9" i="31"/>
  <c r="CV4" i="31"/>
  <c r="CZ16" i="31"/>
  <c r="BD55" i="31"/>
  <c r="BJ33" i="31"/>
  <c r="DD25" i="31"/>
  <c r="BL37" i="31"/>
  <c r="ED45" i="31"/>
  <c r="BN50" i="31"/>
  <c r="ER12" i="31"/>
  <c r="BD44" i="31"/>
  <c r="BV31" i="31"/>
  <c r="DH9" i="31"/>
  <c r="DF55" i="31"/>
  <c r="CP27" i="31"/>
  <c r="CZ8" i="31"/>
  <c r="CX28" i="31"/>
  <c r="CB36" i="31"/>
  <c r="DZ45" i="31"/>
  <c r="DJ6" i="31"/>
  <c r="CN21" i="31"/>
  <c r="CT19" i="31"/>
  <c r="CH2" i="31"/>
  <c r="EP45" i="31"/>
  <c r="DN48" i="31"/>
  <c r="CR30" i="31"/>
  <c r="BP10" i="31"/>
  <c r="CB41" i="31"/>
  <c r="BH43" i="31"/>
  <c r="BX12" i="31"/>
  <c r="BD50" i="31"/>
  <c r="DN18" i="31"/>
  <c r="DP15" i="31"/>
  <c r="EH37" i="31"/>
  <c r="DZ10" i="31"/>
  <c r="CL53" i="31"/>
  <c r="BJ3" i="31"/>
  <c r="CT20" i="31"/>
  <c r="EB53" i="31"/>
  <c r="DF16" i="31"/>
  <c r="BF52" i="31"/>
  <c r="CB53" i="31"/>
  <c r="DH23" i="31"/>
  <c r="DX12" i="31"/>
  <c r="CP35" i="31"/>
  <c r="EF2" i="31"/>
  <c r="DR55" i="31"/>
  <c r="ED8" i="31"/>
  <c r="CH27" i="31"/>
  <c r="BL17" i="31"/>
  <c r="CD30" i="31"/>
  <c r="BT29" i="31"/>
  <c r="DT45" i="31"/>
  <c r="EB37" i="31"/>
  <c r="CL43" i="31"/>
  <c r="EH49" i="31"/>
  <c r="BP6" i="31"/>
  <c r="ER16" i="31"/>
  <c r="BV47" i="31"/>
  <c r="DV37" i="31"/>
  <c r="EN26" i="31"/>
  <c r="ED53" i="31"/>
  <c r="DZ22" i="31"/>
  <c r="BR39" i="31"/>
  <c r="BD41" i="31"/>
  <c r="CD51" i="31"/>
  <c r="ER27" i="31"/>
  <c r="CT34" i="31"/>
  <c r="EN29" i="31"/>
  <c r="BX9" i="31"/>
  <c r="CD15" i="31"/>
  <c r="BD49" i="31"/>
  <c r="DN27" i="31"/>
  <c r="DZ46" i="31"/>
  <c r="DD12" i="31"/>
  <c r="BH16" i="31"/>
  <c r="ER37" i="31"/>
  <c r="BX53" i="31"/>
  <c r="DJ9" i="31"/>
  <c r="EN39" i="31"/>
  <c r="DL42" i="31"/>
  <c r="DT39" i="31"/>
  <c r="CN26" i="31"/>
  <c r="CB8" i="31"/>
  <c r="CN32" i="31"/>
  <c r="CT43" i="31"/>
  <c r="CZ34" i="31"/>
  <c r="EF40" i="31"/>
  <c r="CP53" i="31"/>
  <c r="BL49" i="31"/>
  <c r="DB23" i="31"/>
  <c r="ER18" i="31"/>
  <c r="CF36" i="31"/>
  <c r="CV7" i="31"/>
  <c r="DF37" i="31"/>
  <c r="BD19" i="31"/>
  <c r="BR54" i="31"/>
  <c r="BR44" i="31"/>
  <c r="DR6" i="31"/>
  <c r="BT4" i="31"/>
  <c r="CJ45" i="31"/>
  <c r="BV53" i="31"/>
  <c r="BR49" i="31"/>
  <c r="DV12" i="31"/>
  <c r="DV27" i="31"/>
  <c r="DL24" i="31"/>
  <c r="DB3" i="31"/>
  <c r="DL38" i="31"/>
  <c r="BT55" i="31"/>
  <c r="ER15" i="31"/>
  <c r="BZ25" i="31"/>
  <c r="EH22" i="31"/>
  <c r="CF17" i="31"/>
  <c r="BL44" i="31"/>
  <c r="ED35" i="31"/>
  <c r="DT52" i="31"/>
  <c r="BF41" i="31"/>
  <c r="DF50" i="31"/>
  <c r="DR18" i="31"/>
  <c r="EL43" i="31"/>
  <c r="BH3" i="31"/>
  <c r="BH48" i="31"/>
  <c r="EL48" i="31"/>
  <c r="DX36" i="31"/>
  <c r="DB26" i="31"/>
  <c r="EF28" i="31"/>
  <c r="CB3" i="31"/>
  <c r="BP23" i="31"/>
  <c r="CT56" i="31"/>
  <c r="CF31" i="31"/>
  <c r="CT36" i="31"/>
  <c r="DP6" i="31"/>
  <c r="CD20" i="31"/>
  <c r="DH20" i="31"/>
  <c r="CP52" i="31"/>
  <c r="BL12" i="31"/>
  <c r="BN55" i="31"/>
  <c r="CL10" i="31"/>
  <c r="CN5" i="31"/>
  <c r="CP39" i="31"/>
  <c r="DR25" i="31"/>
  <c r="BV12" i="31"/>
  <c r="DP42" i="31"/>
  <c r="DX22" i="31"/>
  <c r="BR28" i="31"/>
  <c r="ET18" i="31"/>
  <c r="ET4" i="31"/>
  <c r="BL8" i="31"/>
  <c r="DL54" i="31"/>
  <c r="CX16" i="31"/>
  <c r="BP47" i="31"/>
  <c r="EF53" i="31"/>
  <c r="DJ17" i="31"/>
  <c r="CP18" i="31"/>
  <c r="DN5" i="31"/>
  <c r="CT27" i="31"/>
  <c r="EN30" i="31"/>
  <c r="BL45" i="31"/>
  <c r="DL10" i="31"/>
  <c r="EH17" i="31"/>
  <c r="BJ19" i="31"/>
  <c r="EL53" i="31"/>
  <c r="EF6" i="31"/>
  <c r="CP20" i="31"/>
  <c r="CT30" i="31"/>
  <c r="EH20" i="31"/>
  <c r="CT53" i="31"/>
  <c r="CZ15" i="31"/>
  <c r="CL37" i="31"/>
  <c r="EF9" i="31"/>
  <c r="ER19" i="31"/>
  <c r="DR54" i="31"/>
  <c r="DL44" i="31"/>
  <c r="CN7" i="31"/>
  <c r="BN49" i="31"/>
  <c r="EJ26" i="31"/>
  <c r="CJ56" i="31"/>
  <c r="CZ56" i="31"/>
  <c r="DV5" i="31"/>
  <c r="ET17" i="31"/>
  <c r="DL6" i="31"/>
  <c r="CH21" i="31"/>
  <c r="EL41" i="31"/>
  <c r="EN37" i="31"/>
  <c r="BH30" i="31"/>
  <c r="CJ54" i="31"/>
  <c r="DZ38" i="31"/>
  <c r="EJ3" i="31"/>
  <c r="CR6" i="31"/>
  <c r="EP19" i="31"/>
  <c r="CV51" i="31"/>
  <c r="DT40" i="31"/>
  <c r="EJ31" i="31"/>
  <c r="CR54" i="31"/>
  <c r="CD13" i="31"/>
  <c r="CZ48" i="31"/>
  <c r="CV36" i="31"/>
  <c r="DX52" i="31"/>
  <c r="CL42" i="31"/>
  <c r="EB36" i="31"/>
  <c r="CJ14" i="31"/>
  <c r="DH49" i="31"/>
  <c r="BX21" i="31"/>
  <c r="EJ51" i="31"/>
  <c r="EJ42" i="31"/>
  <c r="CZ13" i="31"/>
  <c r="BL20" i="31"/>
  <c r="ET21" i="31"/>
  <c r="CJ27" i="31"/>
  <c r="CN13" i="31"/>
  <c r="DJ52" i="31"/>
  <c r="CR55" i="31"/>
  <c r="DP20" i="31"/>
  <c r="BL40" i="31"/>
  <c r="CX17" i="31"/>
  <c r="DX32" i="31"/>
  <c r="EH13" i="31"/>
  <c r="BP48" i="31"/>
  <c r="CZ11" i="31"/>
  <c r="EJ4" i="31"/>
  <c r="DV6" i="31"/>
  <c r="CZ9" i="31"/>
  <c r="DL27" i="31"/>
  <c r="EL32" i="31"/>
  <c r="BN19" i="31"/>
  <c r="BN3" i="31"/>
  <c r="DD48" i="31"/>
  <c r="DF32" i="31"/>
  <c r="DT50" i="31"/>
  <c r="DH2" i="31"/>
  <c r="DF38" i="31"/>
  <c r="CP37" i="31"/>
  <c r="BT56" i="31"/>
  <c r="BJ50" i="31"/>
  <c r="DH7" i="31"/>
  <c r="BJ23" i="31"/>
  <c r="CT18" i="31"/>
  <c r="DL26" i="31"/>
  <c r="DL47" i="31"/>
  <c r="EJ11" i="31"/>
  <c r="DD40" i="31"/>
  <c r="DZ43" i="31"/>
  <c r="DB43" i="31"/>
  <c r="BJ12" i="31"/>
  <c r="CD11" i="31"/>
  <c r="CB12" i="31"/>
  <c r="CF14" i="31"/>
  <c r="DZ42" i="31"/>
  <c r="DR16" i="31"/>
  <c r="DJ50" i="31"/>
  <c r="EJ13" i="31"/>
  <c r="DV53" i="31"/>
  <c r="EP5" i="31"/>
  <c r="EB4" i="31"/>
  <c r="EL56" i="31"/>
  <c r="BF22" i="31"/>
  <c r="EP52" i="31"/>
  <c r="DF35" i="31"/>
  <c r="DP49" i="31"/>
  <c r="CT51" i="31"/>
  <c r="DF10" i="31"/>
  <c r="ED34" i="31"/>
  <c r="CJ34" i="31"/>
  <c r="BX2" i="31"/>
  <c r="CR50" i="31"/>
  <c r="DB24" i="31"/>
  <c r="DF43" i="31"/>
  <c r="EF12" i="31"/>
  <c r="DJ49" i="31"/>
  <c r="DZ15" i="31"/>
  <c r="BT42" i="31"/>
  <c r="ET19" i="31"/>
  <c r="BT47" i="31"/>
  <c r="DF40" i="31"/>
  <c r="EB30" i="31"/>
  <c r="CR43" i="31"/>
  <c r="EF47" i="31"/>
  <c r="CH53" i="31"/>
  <c r="EJ28" i="31"/>
  <c r="ET33" i="31"/>
  <c r="CD3" i="31"/>
  <c r="EL5" i="31"/>
  <c r="BV19" i="31"/>
  <c r="BH56" i="31"/>
  <c r="DN54" i="31"/>
  <c r="BF24" i="31"/>
  <c r="CD33" i="31"/>
  <c r="BV4" i="31"/>
  <c r="ED37" i="31"/>
  <c r="EJ46" i="31"/>
  <c r="BL42" i="31"/>
  <c r="CX11" i="31"/>
  <c r="BX18" i="31"/>
  <c r="DN8" i="31"/>
  <c r="CX39" i="31"/>
  <c r="BP20" i="31"/>
  <c r="DD14" i="31"/>
  <c r="BJ25" i="31"/>
  <c r="CH16" i="31"/>
  <c r="CJ7" i="31"/>
  <c r="CX3" i="31"/>
  <c r="BV30" i="31"/>
  <c r="BN16" i="31"/>
  <c r="DT15" i="31"/>
  <c r="EJ35" i="31"/>
  <c r="CV35" i="31"/>
  <c r="BH13" i="31"/>
  <c r="BH28" i="31"/>
  <c r="BV15" i="31"/>
  <c r="CN52" i="31"/>
  <c r="CZ37" i="31"/>
  <c r="EL51" i="31"/>
  <c r="EF35" i="31"/>
  <c r="DF6" i="31"/>
  <c r="EF13" i="31"/>
  <c r="BT52" i="31"/>
  <c r="CN27" i="31"/>
  <c r="ET40" i="31"/>
  <c r="CV50" i="31"/>
  <c r="DD31" i="31"/>
  <c r="BT33" i="31"/>
  <c r="DR8" i="31"/>
  <c r="DZ3" i="31"/>
  <c r="EH25" i="31"/>
  <c r="DR4" i="31"/>
  <c r="CF44" i="31"/>
  <c r="BV32" i="31"/>
  <c r="CL51" i="31"/>
  <c r="EH18" i="31"/>
  <c r="CF51" i="31"/>
  <c r="DP36" i="31"/>
  <c r="DP12" i="31"/>
  <c r="DD34" i="31"/>
  <c r="DH43" i="31"/>
  <c r="DJ10" i="31"/>
  <c r="CN30" i="31"/>
  <c r="DL18" i="31"/>
  <c r="BJ37" i="31"/>
  <c r="BR10" i="31"/>
  <c r="DH50" i="31"/>
  <c r="CH10" i="31"/>
  <c r="CP45" i="31"/>
  <c r="CD12" i="31"/>
  <c r="DL16" i="31"/>
  <c r="BF8" i="31"/>
  <c r="BR37" i="31"/>
  <c r="CB35" i="31"/>
  <c r="DN24" i="31"/>
  <c r="CN54" i="31"/>
  <c r="BV41" i="31"/>
  <c r="EH56" i="31"/>
  <c r="BT35" i="31"/>
  <c r="ED36" i="31"/>
  <c r="EP17" i="31"/>
  <c r="EP42" i="31"/>
  <c r="BR43" i="31"/>
  <c r="DZ33" i="31"/>
  <c r="BH21" i="31"/>
  <c r="BL56" i="31"/>
  <c r="CN38" i="31"/>
  <c r="BN5" i="31"/>
  <c r="DN41" i="31"/>
  <c r="EJ23" i="31"/>
  <c r="DL35" i="31"/>
  <c r="CN22" i="31"/>
  <c r="DP2" i="31"/>
  <c r="DT33" i="31"/>
  <c r="CF33" i="31"/>
  <c r="CX20" i="31"/>
  <c r="CH55" i="31"/>
  <c r="ED21" i="31"/>
  <c r="ER46" i="31"/>
  <c r="DB16" i="31"/>
  <c r="BZ50" i="31"/>
  <c r="CT44" i="31"/>
  <c r="BZ11" i="31"/>
  <c r="BT6" i="31"/>
  <c r="CZ4" i="31"/>
  <c r="CP42" i="31"/>
  <c r="CP49" i="31"/>
  <c r="BV21" i="31"/>
  <c r="BT21" i="31"/>
  <c r="EN22" i="31"/>
  <c r="DF53" i="31"/>
  <c r="CR40" i="31"/>
  <c r="BD56" i="31"/>
  <c r="BP5" i="31"/>
  <c r="CL56" i="31"/>
  <c r="CN41" i="31"/>
  <c r="CP9" i="31"/>
  <c r="ET20" i="31"/>
  <c r="BT24" i="31"/>
  <c r="EP41" i="31"/>
  <c r="DJ12" i="31"/>
  <c r="CN23" i="31"/>
  <c r="EN56" i="31"/>
  <c r="CJ38" i="31"/>
  <c r="BJ41" i="31"/>
  <c r="EN21" i="31"/>
  <c r="DL2" i="31"/>
  <c r="CD54" i="31"/>
  <c r="BT23" i="31"/>
  <c r="CP46" i="31"/>
  <c r="BP30" i="31"/>
  <c r="DV21" i="31"/>
  <c r="BD6" i="31"/>
  <c r="DZ13" i="31"/>
  <c r="BT20" i="31"/>
  <c r="EB25" i="31"/>
  <c r="BV2" i="31"/>
  <c r="CZ5" i="31"/>
  <c r="BZ22" i="31"/>
  <c r="EN54" i="31"/>
  <c r="CH19" i="31"/>
  <c r="ET45" i="31"/>
  <c r="CZ52" i="31"/>
  <c r="CN25" i="31"/>
  <c r="DT43" i="31"/>
  <c r="CB22" i="31"/>
  <c r="DN15" i="31"/>
  <c r="BR8" i="31"/>
  <c r="DL49" i="31"/>
  <c r="DT35" i="31"/>
  <c r="BD30" i="31"/>
  <c r="BN30" i="31"/>
  <c r="CV41" i="31"/>
  <c r="EL19" i="31"/>
  <c r="BJ35" i="31"/>
  <c r="EH12" i="31"/>
  <c r="BR31" i="31"/>
  <c r="DN9" i="31"/>
  <c r="BF45" i="31"/>
  <c r="ET30" i="31"/>
  <c r="BF29" i="31"/>
  <c r="DR50" i="31"/>
  <c r="BD34" i="31"/>
  <c r="ER50" i="31"/>
  <c r="EF17" i="31"/>
  <c r="CP36" i="31"/>
  <c r="CL16" i="31"/>
  <c r="CZ33" i="31"/>
  <c r="BR29" i="31"/>
  <c r="CD21" i="31"/>
  <c r="CD45" i="31"/>
  <c r="EH53" i="31"/>
  <c r="CN37" i="31"/>
  <c r="DD24" i="31"/>
  <c r="CZ24" i="31"/>
  <c r="DD11" i="31"/>
  <c r="CN24" i="31"/>
  <c r="CN44" i="31"/>
  <c r="DN22" i="31"/>
  <c r="CR15" i="31"/>
  <c r="DD5" i="31"/>
  <c r="EH38" i="31"/>
  <c r="BV9" i="31"/>
  <c r="BZ9" i="31"/>
  <c r="CD22" i="31"/>
  <c r="BN34" i="31"/>
  <c r="EH30" i="31"/>
  <c r="CR7" i="31"/>
  <c r="BN29" i="31"/>
  <c r="DP21" i="31"/>
  <c r="DJ2" i="31"/>
  <c r="DZ4" i="31"/>
  <c r="DV22" i="31"/>
  <c r="BZ17" i="31"/>
  <c r="EL15" i="31"/>
  <c r="DT41" i="31"/>
  <c r="CB28" i="31"/>
  <c r="DR3" i="31"/>
  <c r="DP27" i="31"/>
  <c r="EN19" i="31"/>
  <c r="CT7" i="31"/>
  <c r="EL37" i="31"/>
  <c r="EH39" i="31"/>
  <c r="DT46" i="31"/>
  <c r="CP15" i="31"/>
  <c r="EH41" i="31"/>
  <c r="DL31" i="31"/>
  <c r="CD34" i="31"/>
  <c r="BH8" i="31"/>
  <c r="BL23" i="31"/>
  <c r="CB27" i="31"/>
  <c r="BR47" i="31"/>
  <c r="CX50" i="31"/>
  <c r="CF15" i="31"/>
  <c r="BJ54" i="31"/>
  <c r="DF3" i="31"/>
  <c r="CB40" i="31"/>
  <c r="BX6" i="31"/>
  <c r="BV24" i="31"/>
  <c r="CN46" i="31"/>
  <c r="EN41" i="31"/>
  <c r="BZ21" i="31"/>
  <c r="BR24" i="31"/>
  <c r="DN32" i="31"/>
  <c r="CP33" i="31"/>
  <c r="EH50" i="31"/>
  <c r="CP43" i="31"/>
  <c r="EJ44" i="31"/>
  <c r="DN10" i="31"/>
  <c r="BP12" i="31"/>
  <c r="DR7" i="31"/>
  <c r="ER49" i="31"/>
  <c r="ET49" i="31"/>
  <c r="BX33" i="31"/>
  <c r="DR49" i="31"/>
  <c r="BP2" i="31"/>
  <c r="ER40" i="31"/>
  <c r="BF53" i="31"/>
  <c r="BP22" i="31"/>
  <c r="CV38" i="31"/>
  <c r="DT25" i="31"/>
  <c r="DP19" i="31"/>
  <c r="ED7" i="31"/>
  <c r="DZ47" i="31"/>
  <c r="BH52" i="31"/>
  <c r="DJ16" i="31"/>
  <c r="EP15" i="31"/>
  <c r="CZ42" i="31"/>
  <c r="CR13" i="31"/>
  <c r="DZ31" i="31"/>
  <c r="BZ24" i="31"/>
  <c r="BH33" i="31"/>
  <c r="BN15" i="31"/>
  <c r="CV48" i="31"/>
  <c r="DR31" i="31"/>
  <c r="CZ41" i="31"/>
  <c r="EB45" i="31"/>
  <c r="EL23" i="31"/>
  <c r="ED6" i="31"/>
  <c r="DF45" i="31"/>
  <c r="CJ33" i="31"/>
  <c r="DH54" i="31"/>
  <c r="BN23" i="31"/>
  <c r="CP16" i="31"/>
  <c r="CL27" i="31"/>
  <c r="DH34" i="31"/>
  <c r="DV54" i="31"/>
  <c r="CP47" i="31"/>
  <c r="DF26" i="31"/>
  <c r="BN27" i="31"/>
  <c r="DB51" i="31"/>
  <c r="BR18" i="31"/>
  <c r="BH50" i="31"/>
  <c r="BV23" i="31"/>
  <c r="CH41" i="31"/>
  <c r="EF29" i="31"/>
  <c r="CN43" i="31"/>
  <c r="BZ14" i="31"/>
  <c r="BJ42" i="31"/>
  <c r="CP32" i="31"/>
  <c r="CR29" i="31"/>
  <c r="DF24" i="31"/>
  <c r="CJ13" i="31"/>
  <c r="EF11" i="31"/>
  <c r="DX54" i="31"/>
  <c r="DH12" i="31"/>
  <c r="DT18" i="31"/>
  <c r="CX27" i="31"/>
  <c r="DP11" i="31"/>
  <c r="ED54" i="31"/>
  <c r="BH14" i="31"/>
  <c r="DB49" i="31"/>
  <c r="EF43" i="31"/>
  <c r="BT9" i="31"/>
  <c r="ED26" i="31"/>
  <c r="BX16" i="31"/>
  <c r="DP56" i="31"/>
  <c r="BZ5" i="31"/>
  <c r="ER43" i="31"/>
  <c r="EH36" i="31"/>
  <c r="CR53" i="31"/>
  <c r="BH36" i="31"/>
  <c r="DB45" i="31"/>
  <c r="CV25" i="31"/>
  <c r="CH30" i="31"/>
  <c r="ET44" i="31"/>
  <c r="CB10" i="31"/>
  <c r="CV15" i="31"/>
  <c r="BD53" i="31"/>
  <c r="BT27" i="31"/>
  <c r="BZ16" i="31"/>
  <c r="BL31" i="31"/>
  <c r="BJ14" i="31"/>
  <c r="EB50" i="31"/>
  <c r="BX35" i="31"/>
  <c r="BH39" i="31"/>
  <c r="CD36" i="31"/>
  <c r="BN43" i="31"/>
  <c r="BP26" i="31"/>
  <c r="BL29" i="31"/>
  <c r="DB46" i="31"/>
  <c r="EH19" i="31"/>
  <c r="CB14" i="31"/>
  <c r="CV9" i="31"/>
  <c r="EF44" i="31"/>
  <c r="BR51" i="31"/>
  <c r="BF6" i="31"/>
  <c r="EH26" i="31"/>
  <c r="EP54" i="31"/>
  <c r="BX19" i="31"/>
  <c r="DX14" i="31"/>
  <c r="DV25" i="31"/>
  <c r="CN42" i="31"/>
  <c r="BD13" i="31"/>
  <c r="EJ33" i="31"/>
  <c r="CP55" i="31"/>
  <c r="DV46" i="31"/>
  <c r="BH18" i="31"/>
  <c r="DB36" i="31"/>
  <c r="EF39" i="31"/>
  <c r="DN42" i="31"/>
  <c r="DZ25" i="31"/>
  <c r="EB42" i="31"/>
  <c r="EH40" i="31"/>
  <c r="BH4" i="31"/>
  <c r="EJ56" i="31"/>
  <c r="EN51" i="31"/>
  <c r="BF46" i="31"/>
  <c r="ET26" i="31"/>
  <c r="EF31" i="31"/>
  <c r="EF55" i="31"/>
  <c r="DB2" i="31"/>
  <c r="ER17" i="31"/>
  <c r="BF17" i="31"/>
  <c r="DB30" i="31"/>
  <c r="EF36" i="31"/>
  <c r="CF5" i="31"/>
  <c r="CH40" i="31"/>
  <c r="DD9" i="31"/>
  <c r="BN56" i="31"/>
  <c r="BT46" i="31"/>
  <c r="BJ29" i="31"/>
  <c r="EJ49" i="31"/>
  <c r="BL47" i="31"/>
  <c r="BZ33" i="31"/>
  <c r="EF16" i="31"/>
  <c r="CF37" i="31"/>
  <c r="BJ34" i="31"/>
  <c r="EH28" i="31"/>
  <c r="BH25" i="31"/>
  <c r="ET38" i="31"/>
  <c r="DR2" i="31"/>
  <c r="CT13" i="31"/>
  <c r="DX5" i="31"/>
  <c r="DR35" i="31"/>
  <c r="CJ11" i="31"/>
  <c r="EL47" i="31"/>
  <c r="BR25" i="31"/>
  <c r="CF35" i="31"/>
  <c r="CZ28" i="31"/>
  <c r="DX18" i="31"/>
  <c r="DV31" i="31"/>
  <c r="DD50" i="31"/>
  <c r="CJ50" i="31"/>
  <c r="CL5" i="31"/>
  <c r="CD47" i="31"/>
  <c r="BD9" i="31"/>
  <c r="ED9" i="31"/>
  <c r="DN39" i="31"/>
  <c r="DD3" i="31"/>
  <c r="BN40" i="31"/>
  <c r="EF45" i="31"/>
  <c r="DT5" i="31"/>
  <c r="CX32" i="31"/>
  <c r="DZ51" i="31"/>
  <c r="BR55" i="31"/>
  <c r="BZ19" i="31"/>
  <c r="BP25" i="31"/>
  <c r="CH50" i="31"/>
  <c r="EL28" i="31"/>
  <c r="EP2" i="31"/>
  <c r="ET35" i="31"/>
  <c r="EJ24" i="31"/>
  <c r="EB52" i="31"/>
  <c r="DD20" i="31"/>
  <c r="ET5" i="31"/>
  <c r="CN20" i="31"/>
  <c r="BT44" i="31"/>
  <c r="EH2" i="31"/>
  <c r="EJ14" i="31"/>
  <c r="CJ30" i="31"/>
  <c r="CB2" i="31"/>
  <c r="BL27" i="31"/>
  <c r="DJ32" i="31"/>
  <c r="DJ7" i="31"/>
  <c r="DL34" i="31"/>
  <c r="DL12" i="31"/>
  <c r="BT15" i="31"/>
  <c r="BR35" i="31"/>
  <c r="DV56" i="31"/>
  <c r="DL21" i="31"/>
  <c r="EP22" i="31"/>
  <c r="EP38" i="31"/>
  <c r="BT13" i="31"/>
  <c r="BN51" i="31"/>
  <c r="DZ28" i="31"/>
  <c r="CB21" i="31"/>
  <c r="CN31" i="31"/>
  <c r="CP26" i="31"/>
  <c r="DT32" i="31"/>
  <c r="EB35" i="31"/>
  <c r="CD31" i="31"/>
  <c r="CR39" i="31"/>
  <c r="CL23" i="31"/>
  <c r="CZ53" i="31"/>
  <c r="CH52" i="31"/>
  <c r="DF11" i="31"/>
  <c r="EL13" i="31"/>
  <c r="EJ20" i="31"/>
  <c r="EL38" i="31"/>
  <c r="DR27" i="31"/>
  <c r="DV39" i="31"/>
  <c r="ET16" i="31"/>
  <c r="BF3" i="31"/>
  <c r="CZ26" i="31"/>
  <c r="BH9" i="31"/>
  <c r="BJ16" i="31"/>
  <c r="BN25" i="31"/>
  <c r="DX28" i="31"/>
  <c r="BX10" i="31"/>
  <c r="ET54" i="31"/>
  <c r="BD51" i="31"/>
  <c r="BD7" i="31"/>
  <c r="ED17" i="31"/>
  <c r="EP3" i="31"/>
  <c r="DN7" i="31"/>
  <c r="DR51" i="31"/>
  <c r="EJ36" i="31"/>
  <c r="EL55" i="31"/>
  <c r="CF19" i="31"/>
  <c r="BT2" i="31"/>
  <c r="CZ51" i="31"/>
  <c r="BT37" i="31"/>
  <c r="DH46" i="31"/>
  <c r="CB45" i="31"/>
  <c r="EN52" i="31"/>
  <c r="DF25" i="31"/>
  <c r="BX14" i="31"/>
  <c r="EL8" i="31"/>
  <c r="ED41" i="31"/>
  <c r="DL11" i="31"/>
  <c r="BP46" i="31"/>
  <c r="BZ29" i="31"/>
  <c r="CJ8" i="31"/>
  <c r="BP11" i="31"/>
  <c r="ED38" i="31"/>
  <c r="CH5" i="31"/>
  <c r="BX50" i="31"/>
  <c r="DV16" i="31"/>
  <c r="BN45" i="31"/>
  <c r="BD22" i="31"/>
  <c r="EP13" i="31"/>
  <c r="CZ32" i="31"/>
  <c r="BT25" i="31"/>
  <c r="EL27" i="31"/>
  <c r="DX24" i="31"/>
  <c r="DX9" i="31"/>
  <c r="DV52" i="31"/>
  <c r="DT9" i="31"/>
  <c r="BL34" i="31"/>
  <c r="ED15" i="31"/>
  <c r="DT12" i="31"/>
  <c r="CF11" i="31"/>
  <c r="CJ2" i="31"/>
  <c r="EL12" i="31"/>
  <c r="BX30" i="31"/>
  <c r="CP2" i="31"/>
  <c r="CP44" i="31"/>
  <c r="ED40" i="31"/>
  <c r="EF32" i="31"/>
  <c r="EH33" i="31"/>
  <c r="DP23" i="31"/>
  <c r="EN24" i="31"/>
  <c r="BD24" i="31"/>
  <c r="CJ26" i="31"/>
  <c r="DZ9" i="31"/>
  <c r="CD29" i="31"/>
  <c r="DZ24" i="31"/>
  <c r="DP39" i="31"/>
  <c r="CB52" i="31"/>
  <c r="DF42" i="31"/>
  <c r="ED33" i="31"/>
  <c r="BT40" i="31"/>
  <c r="DH27" i="31"/>
  <c r="DD44" i="31"/>
  <c r="CZ55" i="31"/>
  <c r="ER22" i="31"/>
  <c r="ED5" i="31"/>
  <c r="CV13" i="31"/>
  <c r="BL36" i="31"/>
  <c r="EH4" i="31"/>
  <c r="DZ34" i="31"/>
  <c r="DR48" i="31"/>
  <c r="ER5" i="31"/>
  <c r="BF47" i="31"/>
  <c r="CJ3" i="31"/>
  <c r="DJ54" i="31"/>
  <c r="DR45" i="31"/>
  <c r="CL48" i="31"/>
  <c r="DX40" i="31"/>
  <c r="DJ21" i="31"/>
  <c r="CV8" i="31"/>
  <c r="ED32" i="31"/>
  <c r="CZ35" i="31"/>
  <c r="BH51" i="31"/>
  <c r="BN18" i="31"/>
  <c r="BR26" i="31"/>
  <c r="BZ56" i="31"/>
  <c r="DV10" i="31"/>
  <c r="BD36" i="31"/>
  <c r="BL16" i="31"/>
  <c r="BH26" i="31"/>
  <c r="BF18" i="31"/>
  <c r="DL7" i="31"/>
  <c r="CF26" i="31"/>
  <c r="EL42" i="31"/>
  <c r="CP8" i="31"/>
  <c r="CD48" i="31"/>
  <c r="CT28" i="31"/>
  <c r="DX2" i="31"/>
  <c r="CT45" i="31"/>
  <c r="EB27" i="31"/>
  <c r="DJ27" i="31"/>
  <c r="BJ4" i="31"/>
  <c r="DH32" i="31"/>
  <c r="BN21" i="31"/>
  <c r="CX35" i="31"/>
  <c r="DX15" i="31"/>
  <c r="DX10" i="31"/>
  <c r="BJ5" i="31"/>
  <c r="DB34" i="31"/>
  <c r="EP23" i="31"/>
  <c r="CZ14" i="31"/>
  <c r="CD39" i="31"/>
  <c r="CL35" i="31"/>
  <c r="BJ46" i="31"/>
  <c r="ET24" i="31"/>
  <c r="CH4" i="31"/>
  <c r="DH26" i="31"/>
  <c r="DN34" i="31"/>
  <c r="CP13" i="31"/>
  <c r="DV55" i="31"/>
  <c r="DN30" i="31"/>
  <c r="CN39" i="31"/>
  <c r="CJ18" i="31"/>
  <c r="EN32" i="31"/>
  <c r="DZ29" i="31"/>
  <c r="DH56" i="31"/>
  <c r="ED47" i="31"/>
  <c r="BR52" i="31"/>
  <c r="DP47" i="31"/>
  <c r="CB5" i="31"/>
  <c r="BX20" i="31"/>
  <c r="CL14" i="31"/>
  <c r="DL30" i="31"/>
  <c r="EH35" i="31"/>
  <c r="CN55" i="31"/>
  <c r="CP24" i="31"/>
  <c r="BN12" i="31"/>
  <c r="EB13" i="31"/>
  <c r="DZ14" i="31"/>
  <c r="BN9" i="31"/>
  <c r="CT32" i="31"/>
  <c r="DP40" i="31"/>
  <c r="CF21" i="31"/>
  <c r="BT36" i="31"/>
  <c r="EP25" i="31"/>
  <c r="EJ8" i="31"/>
  <c r="EL24" i="31"/>
  <c r="BV43" i="31"/>
  <c r="DP31" i="31"/>
  <c r="DD52" i="31"/>
  <c r="BF19" i="31"/>
  <c r="DF14" i="31"/>
  <c r="DD6" i="31"/>
  <c r="DJ48" i="31"/>
  <c r="DJ38" i="31"/>
  <c r="BL48" i="31"/>
  <c r="EN38" i="31"/>
  <c r="CJ39" i="31"/>
  <c r="CZ22" i="31"/>
  <c r="BZ48" i="31"/>
  <c r="DP43" i="31"/>
  <c r="DJ24" i="31"/>
  <c r="EN20" i="31"/>
  <c r="EP20" i="31"/>
  <c r="BP33" i="31"/>
  <c r="DX46" i="31"/>
  <c r="CD27" i="31"/>
  <c r="DB7" i="31"/>
  <c r="CX8" i="31"/>
  <c r="CN17" i="31"/>
  <c r="BZ43" i="31"/>
  <c r="CL36" i="31"/>
  <c r="ET41" i="31"/>
  <c r="DR40" i="31"/>
  <c r="BX13" i="31"/>
  <c r="DT37" i="31"/>
  <c r="BZ4" i="31"/>
  <c r="ED56" i="31"/>
  <c r="DP44" i="31"/>
  <c r="CH54" i="31"/>
  <c r="EB16" i="31"/>
  <c r="BH6" i="31"/>
  <c r="CH12" i="31"/>
  <c r="CJ52" i="31"/>
  <c r="CB19" i="31"/>
  <c r="DZ54" i="31"/>
  <c r="DB13" i="31"/>
  <c r="DV15" i="31"/>
  <c r="DB53" i="31"/>
  <c r="CX19" i="31"/>
  <c r="CX2" i="31"/>
  <c r="BV55" i="31"/>
  <c r="CP30" i="31"/>
  <c r="BJ45" i="31"/>
  <c r="CT5" i="31"/>
  <c r="CV18" i="31"/>
  <c r="CV39" i="31"/>
  <c r="EB56" i="31"/>
  <c r="DR21" i="31"/>
  <c r="CH36" i="31"/>
  <c r="BL39" i="31"/>
  <c r="CT26" i="31"/>
  <c r="CT31" i="31"/>
  <c r="EP12" i="31"/>
  <c r="EN15" i="31"/>
  <c r="CX22" i="31"/>
  <c r="EH47" i="31"/>
  <c r="BP35" i="31"/>
  <c r="BV33" i="31"/>
  <c r="DT28" i="31"/>
  <c r="DJ47" i="31"/>
  <c r="DD32" i="31"/>
  <c r="CX24" i="31"/>
  <c r="DV13" i="31"/>
  <c r="BJ47" i="31"/>
  <c r="ED50" i="31"/>
  <c r="DP28" i="31"/>
  <c r="BH22" i="31"/>
  <c r="EJ30" i="31"/>
  <c r="DH22" i="31"/>
  <c r="ED43" i="31"/>
  <c r="CH13" i="31"/>
  <c r="DD42" i="31"/>
  <c r="BT19" i="31"/>
  <c r="CL20" i="31"/>
  <c r="EH34" i="31"/>
  <c r="DH39" i="31"/>
  <c r="BJ52" i="31"/>
  <c r="ER47" i="31"/>
  <c r="EB43" i="31"/>
  <c r="DF34" i="31"/>
  <c r="DH37" i="31"/>
  <c r="CJ48" i="31"/>
  <c r="DX30" i="31"/>
  <c r="BF39" i="31"/>
  <c r="EH3" i="31"/>
  <c r="DH24" i="31"/>
  <c r="DF49" i="31"/>
  <c r="DV28" i="31"/>
  <c r="BN6" i="31"/>
  <c r="CB51" i="31"/>
  <c r="BZ2" i="31"/>
  <c r="DR44" i="31"/>
  <c r="CB50" i="31"/>
  <c r="DR26" i="31"/>
  <c r="BD11" i="31"/>
  <c r="DZ21" i="31"/>
  <c r="DH42" i="31"/>
  <c r="DL29" i="31"/>
  <c r="DD21" i="31"/>
  <c r="EB48" i="31"/>
  <c r="EF37" i="31"/>
  <c r="CR11" i="31"/>
  <c r="BX28" i="31"/>
  <c r="DH10" i="31"/>
  <c r="EB49" i="31"/>
  <c r="DX27" i="31"/>
  <c r="EL20" i="31"/>
  <c r="ED28" i="31"/>
  <c r="BJ24" i="31"/>
  <c r="BT14" i="31"/>
  <c r="DN37" i="31"/>
  <c r="CV31" i="31"/>
  <c r="CH7" i="31"/>
  <c r="CL26" i="31"/>
  <c r="CP6" i="31"/>
  <c r="EL21" i="31"/>
  <c r="CJ29" i="31"/>
  <c r="DP38" i="31"/>
  <c r="DD17" i="31"/>
  <c r="CV5" i="31"/>
  <c r="DD27" i="31"/>
  <c r="CT9" i="31"/>
  <c r="CP56" i="31"/>
  <c r="CB7" i="31"/>
  <c r="BV11" i="31"/>
  <c r="DV51" i="31"/>
  <c r="BF50" i="31"/>
  <c r="ET42" i="31"/>
  <c r="CL4" i="31"/>
  <c r="DJ46" i="31"/>
  <c r="BL38" i="31"/>
  <c r="DF5" i="31"/>
  <c r="EJ29" i="31"/>
  <c r="DP24" i="31"/>
  <c r="EF8" i="31"/>
  <c r="CB38" i="31"/>
  <c r="BJ55" i="31"/>
  <c r="CL52" i="31"/>
  <c r="BX25" i="31"/>
  <c r="EB29" i="31"/>
  <c r="BZ41" i="31"/>
  <c r="BV46" i="31"/>
  <c r="CJ15" i="31"/>
  <c r="CL12" i="31"/>
  <c r="DR14" i="31"/>
  <c r="BL26" i="31"/>
  <c r="CV23" i="31"/>
  <c r="DX53" i="31"/>
  <c r="EB2" i="31"/>
  <c r="BT5" i="31"/>
  <c r="DX51" i="31"/>
  <c r="DL9" i="31"/>
  <c r="CD17" i="31"/>
  <c r="ER41" i="31"/>
  <c r="BL25" i="31"/>
  <c r="ED4" i="31"/>
  <c r="CF29" i="31"/>
  <c r="BX15" i="31"/>
  <c r="CZ38" i="31"/>
  <c r="CV29" i="31"/>
  <c r="ER53" i="31"/>
  <c r="EP4" i="31"/>
  <c r="CD28" i="31"/>
  <c r="CN33" i="31"/>
  <c r="DF48" i="31"/>
  <c r="BT50" i="31"/>
  <c r="DD4" i="31"/>
  <c r="DJ36" i="31"/>
  <c r="BZ45" i="31"/>
  <c r="DX44" i="31"/>
  <c r="CH43" i="31"/>
  <c r="CZ54" i="31"/>
  <c r="DJ4" i="31"/>
  <c r="ET27" i="31"/>
  <c r="BH55" i="31"/>
  <c r="CF9" i="31"/>
  <c r="CT23" i="31"/>
  <c r="BZ7" i="31"/>
  <c r="CZ2" i="31"/>
  <c r="BR23" i="31"/>
  <c r="CD56" i="31"/>
  <c r="DN50" i="31"/>
  <c r="CJ23" i="31"/>
  <c r="DN29" i="31"/>
  <c r="CL29" i="31"/>
  <c r="CH44" i="31"/>
  <c r="DN26" i="31"/>
  <c r="BN39" i="31"/>
  <c r="BT43" i="31"/>
  <c r="CF27" i="31"/>
  <c r="BP50" i="31"/>
  <c r="CL39" i="31"/>
  <c r="DF13" i="31"/>
  <c r="BH32" i="31"/>
  <c r="BD35" i="31"/>
  <c r="ED44" i="31"/>
  <c r="ET9" i="31"/>
  <c r="DJ42" i="31"/>
  <c r="BV14" i="31"/>
  <c r="CF50" i="31"/>
  <c r="EL17" i="31"/>
  <c r="CH8" i="31"/>
  <c r="DR33" i="31"/>
  <c r="ER20" i="31"/>
  <c r="CJ43" i="31"/>
  <c r="BD10" i="31"/>
  <c r="EF49" i="31"/>
  <c r="CL49" i="31"/>
  <c r="EJ45" i="31"/>
  <c r="BH24" i="31"/>
  <c r="DL37" i="31"/>
  <c r="EN55" i="31"/>
  <c r="CB20" i="31"/>
  <c r="CX48" i="31"/>
  <c r="DT56" i="31"/>
  <c r="DV32" i="31"/>
  <c r="DL43" i="31"/>
  <c r="ET37" i="31"/>
  <c r="EP33" i="31"/>
  <c r="BT31" i="31"/>
  <c r="BT17" i="31"/>
  <c r="EL45" i="31"/>
  <c r="ET11" i="31"/>
  <c r="CR51" i="31"/>
  <c r="BJ6" i="31"/>
  <c r="DN33" i="31"/>
  <c r="BP18" i="31"/>
  <c r="EJ2" i="31"/>
  <c r="CV24" i="31"/>
  <c r="DJ37" i="31"/>
  <c r="DL22" i="31"/>
  <c r="CZ47" i="31"/>
  <c r="CN2" i="31"/>
  <c r="BV50" i="31"/>
  <c r="CJ4" i="31"/>
  <c r="BX54" i="31"/>
  <c r="ER51" i="31"/>
  <c r="CX9" i="31"/>
  <c r="CF38" i="31"/>
  <c r="CF52" i="31"/>
  <c r="CH25" i="31"/>
  <c r="DB33" i="31"/>
  <c r="DL48" i="31"/>
  <c r="DP45" i="31"/>
  <c r="CX13" i="31"/>
  <c r="BR3" i="31"/>
  <c r="ED16" i="31"/>
  <c r="CP17" i="31"/>
  <c r="CR2" i="31"/>
  <c r="BL53" i="31"/>
  <c r="BR46" i="31"/>
  <c r="CL31" i="31"/>
  <c r="DJ41" i="31"/>
  <c r="DF47" i="31"/>
  <c r="DB4" i="31"/>
  <c r="DX11" i="31"/>
  <c r="CX4" i="31"/>
  <c r="BT12" i="31"/>
  <c r="ER26" i="31"/>
  <c r="BV3" i="31"/>
  <c r="CP54" i="31"/>
  <c r="BJ43" i="31"/>
  <c r="DP9" i="31"/>
  <c r="BJ20" i="31"/>
  <c r="CH26" i="31"/>
  <c r="CX6" i="31"/>
  <c r="DF29" i="31"/>
  <c r="DN35" i="31"/>
  <c r="DF51" i="31"/>
  <c r="BV44" i="31"/>
  <c r="DV18" i="31"/>
  <c r="BL51" i="31"/>
  <c r="DD36" i="31"/>
  <c r="DP37" i="31"/>
  <c r="BN26" i="31"/>
  <c r="BL9" i="31"/>
  <c r="DZ6" i="31"/>
  <c r="CD37" i="31"/>
  <c r="BR40" i="31"/>
  <c r="EF34" i="31"/>
  <c r="CL2" i="31"/>
  <c r="ED18" i="31"/>
  <c r="CV11" i="31"/>
  <c r="DL14" i="31"/>
  <c r="BN7" i="31"/>
  <c r="CN51" i="31"/>
  <c r="BH44" i="31"/>
  <c r="BT54" i="31"/>
  <c r="CP28" i="31"/>
  <c r="CL33" i="31"/>
  <c r="CR35" i="31"/>
  <c r="DD10" i="31"/>
  <c r="BD40" i="31"/>
  <c r="CR4" i="31"/>
  <c r="DB6" i="31"/>
  <c r="CX47" i="31"/>
  <c r="EL3" i="31"/>
  <c r="BL2" i="31"/>
  <c r="BP14" i="31"/>
  <c r="BN17" i="31"/>
  <c r="EP35" i="31"/>
  <c r="BR22" i="31"/>
  <c r="CL45" i="31"/>
  <c r="BV49" i="31"/>
  <c r="EB19" i="31"/>
  <c r="BL18" i="31"/>
  <c r="DT23" i="31"/>
  <c r="CX41" i="31"/>
  <c r="DF27" i="31"/>
  <c r="CX37" i="31"/>
  <c r="EJ50" i="31"/>
  <c r="BZ31" i="31"/>
  <c r="CX15" i="31"/>
  <c r="CN34" i="31"/>
  <c r="BT7" i="31"/>
  <c r="CT21" i="31"/>
  <c r="EF33" i="31"/>
  <c r="CF54" i="31"/>
  <c r="BJ27" i="31"/>
  <c r="DB27" i="31"/>
  <c r="ED55" i="31"/>
  <c r="CX38" i="31"/>
  <c r="EP39" i="31"/>
  <c r="ED52" i="31"/>
  <c r="CN29" i="31"/>
  <c r="CB15" i="31"/>
  <c r="EP7" i="31"/>
  <c r="BD27" i="31"/>
  <c r="ED30" i="31"/>
  <c r="EB17" i="31"/>
  <c r="DV17" i="31"/>
  <c r="DL4" i="31"/>
  <c r="EB7" i="31"/>
  <c r="BV13" i="31"/>
  <c r="DD26" i="31"/>
  <c r="DN3" i="31"/>
  <c r="CF25" i="31"/>
  <c r="DP7" i="31"/>
  <c r="DD19" i="31"/>
  <c r="EF38" i="31"/>
  <c r="DP4" i="31"/>
  <c r="DR41" i="31"/>
  <c r="BZ26" i="31"/>
  <c r="BX27" i="31"/>
  <c r="EL44" i="31"/>
  <c r="ET39" i="31"/>
  <c r="CR56" i="31"/>
  <c r="CT46" i="31"/>
  <c r="DD33" i="31"/>
  <c r="BN35" i="31"/>
  <c r="DX56" i="31"/>
  <c r="CR24" i="31"/>
  <c r="EN10" i="31"/>
  <c r="DD35" i="31"/>
  <c r="EB22" i="31"/>
  <c r="EP44" i="31"/>
  <c r="ED10" i="31"/>
  <c r="EF10" i="31"/>
  <c r="BV38" i="31"/>
  <c r="BR11" i="31"/>
  <c r="DJ5" i="31"/>
  <c r="DP33" i="31"/>
  <c r="DF8" i="31"/>
  <c r="CV27" i="31"/>
  <c r="CD7" i="31"/>
  <c r="CR10" i="31"/>
  <c r="EN6" i="31"/>
  <c r="E11" i="65"/>
  <c r="ET28" i="31"/>
  <c r="EH42" i="31"/>
  <c r="CR21" i="31"/>
  <c r="E92" i="65"/>
  <c r="DF46" i="31"/>
  <c r="BD5" i="31"/>
  <c r="ER33" i="31"/>
  <c r="CV53" i="31"/>
  <c r="DB14" i="31"/>
  <c r="BF42" i="31"/>
  <c r="EP47" i="31"/>
  <c r="BJ21" i="31"/>
  <c r="CL17" i="31"/>
  <c r="CF28" i="31"/>
  <c r="BT30" i="31"/>
  <c r="DD16" i="31"/>
  <c r="CJ46" i="31"/>
  <c r="BN36" i="31"/>
  <c r="CX40" i="31"/>
  <c r="EN44" i="31"/>
  <c r="BZ49" i="31"/>
  <c r="CJ17" i="31"/>
  <c r="BJ2" i="31"/>
  <c r="DD8" i="31"/>
  <c r="DF31" i="31"/>
  <c r="ER25" i="31"/>
  <c r="ET36" i="31"/>
  <c r="DN16" i="31"/>
  <c r="EH51" i="31"/>
  <c r="BH34" i="31"/>
  <c r="CT22" i="31"/>
  <c r="ET43" i="31"/>
  <c r="DL5" i="31"/>
  <c r="CR32" i="31"/>
  <c r="CF46" i="31"/>
  <c r="BZ51" i="31"/>
  <c r="BF30" i="31"/>
  <c r="DB35" i="31"/>
  <c r="DL45" i="31"/>
  <c r="BH49" i="31"/>
  <c r="CV37" i="31"/>
  <c r="CL3" i="31"/>
  <c r="CJ37" i="31"/>
  <c r="EF50" i="31"/>
  <c r="EL50" i="31"/>
  <c r="CV19" i="31"/>
  <c r="DJ29" i="31"/>
  <c r="EP56" i="31"/>
  <c r="DR34" i="31"/>
  <c r="EH7" i="31"/>
  <c r="CV6" i="31"/>
  <c r="BV26" i="31"/>
  <c r="DV11" i="31"/>
  <c r="CZ20" i="31"/>
  <c r="CV43" i="31"/>
  <c r="DB39" i="31"/>
  <c r="EF52" i="31"/>
  <c r="BF37" i="31"/>
  <c r="EF3" i="31"/>
  <c r="BV29" i="31"/>
  <c r="DP16" i="31"/>
  <c r="BP13" i="31"/>
  <c r="BD31" i="31"/>
  <c r="EL31" i="31"/>
  <c r="ET25" i="31"/>
  <c r="EB46" i="31"/>
  <c r="DL40" i="31"/>
  <c r="DF22" i="31"/>
  <c r="DV42" i="31"/>
  <c r="BT10" i="31"/>
  <c r="CZ17" i="31"/>
  <c r="BF32" i="31"/>
  <c r="BH46" i="31"/>
  <c r="DP46" i="31"/>
  <c r="DJ31" i="31"/>
  <c r="EP30" i="31"/>
  <c r="BH12" i="31"/>
  <c r="EL30" i="31"/>
  <c r="BL14" i="31"/>
  <c r="DN25" i="31"/>
  <c r="DZ20" i="31"/>
  <c r="BN11" i="31"/>
  <c r="EP18" i="31"/>
  <c r="DF9" i="31"/>
  <c r="CT2" i="31"/>
  <c r="DT48" i="31"/>
  <c r="CH20" i="31"/>
  <c r="DN45" i="31"/>
  <c r="DX21" i="31"/>
  <c r="CL47" i="31"/>
  <c r="BL33" i="31"/>
  <c r="CZ50" i="31"/>
  <c r="EJ32" i="31"/>
  <c r="DL28" i="31"/>
  <c r="BN37" i="31"/>
  <c r="CN18" i="31"/>
  <c r="BJ39" i="31"/>
  <c r="CH38" i="31"/>
  <c r="BD8" i="31"/>
  <c r="ET14" i="31"/>
  <c r="BJ40" i="31"/>
  <c r="BV56" i="31"/>
  <c r="CJ28" i="31"/>
  <c r="DB12" i="31"/>
  <c r="EJ27" i="31"/>
  <c r="DJ13" i="31"/>
  <c r="CV52" i="31"/>
  <c r="DJ22" i="31"/>
  <c r="ED13" i="31"/>
  <c r="CT33" i="31"/>
  <c r="DD15" i="31"/>
  <c r="BV6" i="31"/>
  <c r="CB26" i="31"/>
  <c r="CB18" i="31"/>
  <c r="CD42" i="31"/>
  <c r="BH27" i="31"/>
  <c r="EN7" i="31"/>
  <c r="BN24" i="31"/>
  <c r="CD9" i="31"/>
  <c r="CX44" i="31"/>
  <c r="DH45" i="31"/>
  <c r="DD43" i="31"/>
  <c r="EN42" i="31"/>
  <c r="DZ19" i="31"/>
  <c r="CJ49" i="31"/>
  <c r="DZ11" i="31"/>
  <c r="DR32" i="31"/>
  <c r="DR42" i="31"/>
  <c r="CR44" i="31"/>
  <c r="EN28" i="31"/>
  <c r="BZ27" i="31"/>
  <c r="CV46" i="31"/>
  <c r="CF32" i="31"/>
  <c r="CR16" i="31"/>
  <c r="CH37" i="31"/>
  <c r="BL11" i="31"/>
  <c r="EN33" i="31"/>
  <c r="CL8" i="31"/>
  <c r="CF8" i="31"/>
  <c r="BX52" i="31"/>
  <c r="ER54" i="31"/>
  <c r="BZ30" i="31"/>
  <c r="BP37" i="31"/>
  <c r="BR9" i="31"/>
  <c r="DF36" i="31"/>
  <c r="DB19" i="31"/>
  <c r="DZ50" i="31"/>
  <c r="CX14" i="31"/>
  <c r="EF18" i="31"/>
  <c r="DF54" i="66"/>
  <c r="BV36" i="31"/>
  <c r="CD46" i="31"/>
  <c r="ET50" i="31"/>
  <c r="EB18" i="31"/>
  <c r="DB17" i="31"/>
  <c r="EP10" i="31"/>
  <c r="DD54" i="31"/>
  <c r="BV20" i="31"/>
  <c r="BT11" i="31"/>
  <c r="CJ32" i="31"/>
  <c r="BX8" i="31"/>
  <c r="CV45" i="31"/>
  <c r="BR17" i="31"/>
  <c r="BD54" i="31"/>
  <c r="EP14" i="31"/>
  <c r="DV20" i="31"/>
  <c r="DH40" i="31"/>
  <c r="DV29" i="31"/>
  <c r="BT16" i="31"/>
  <c r="DP55" i="31"/>
  <c r="EH31" i="31"/>
  <c r="DP41" i="31"/>
  <c r="BH42" i="31"/>
  <c r="BD52" i="31"/>
  <c r="CF12" i="31"/>
  <c r="CL9" i="31"/>
  <c r="CH15" i="31"/>
  <c r="BJ51" i="31"/>
  <c r="DT22" i="31"/>
  <c r="CL30" i="31"/>
  <c r="CR33" i="31"/>
  <c r="BP38" i="31"/>
  <c r="DX26" i="31"/>
  <c r="CF22" i="31"/>
  <c r="CB55" i="31"/>
  <c r="CX34" i="31"/>
  <c r="EN14" i="31"/>
  <c r="CH29" i="31"/>
  <c r="BH11" i="31"/>
  <c r="ET10" i="31"/>
  <c r="EH29" i="31"/>
  <c r="DL46" i="31"/>
  <c r="BX11" i="31"/>
  <c r="CT35" i="31"/>
  <c r="CZ43" i="31"/>
  <c r="CH23" i="31"/>
  <c r="EL34" i="31"/>
  <c r="DN19" i="31"/>
  <c r="BX43" i="31"/>
  <c r="CD26" i="31"/>
  <c r="ET31" i="31"/>
  <c r="CX18" i="31"/>
  <c r="DR20" i="31"/>
  <c r="CF4" i="31"/>
  <c r="BX39" i="31"/>
  <c r="BF34" i="31"/>
  <c r="BH53" i="31"/>
  <c r="CN12" i="31"/>
  <c r="DV36" i="31"/>
  <c r="CH47" i="31"/>
  <c r="DB56" i="31"/>
  <c r="DB5" i="31"/>
  <c r="CF56" i="31"/>
  <c r="DT38" i="31"/>
  <c r="BR13" i="31"/>
  <c r="EH11" i="31"/>
  <c r="DJ11" i="31"/>
  <c r="DT24" i="31"/>
  <c r="DF20" i="31"/>
  <c r="BN48" i="31"/>
  <c r="BZ20" i="31"/>
  <c r="EP27" i="31"/>
  <c r="EB11" i="31"/>
  <c r="EB44" i="31"/>
  <c r="ED42" i="31"/>
  <c r="CX51" i="31"/>
  <c r="DZ23" i="31"/>
  <c r="DT29" i="31"/>
  <c r="BF27" i="31"/>
  <c r="CR18" i="31"/>
  <c r="CN47" i="31"/>
  <c r="EB24" i="31"/>
  <c r="DV43" i="31"/>
  <c r="CH6" i="31"/>
  <c r="EN46" i="31"/>
  <c r="CZ12" i="31"/>
  <c r="DT51" i="31"/>
  <c r="DL25" i="31"/>
  <c r="CJ40" i="31"/>
  <c r="DH35" i="31"/>
  <c r="E13" i="65"/>
  <c r="CL6" i="31"/>
  <c r="BX36" i="31"/>
  <c r="CJ25" i="31"/>
  <c r="BL50" i="31"/>
  <c r="DN49" i="31"/>
  <c r="DF21" i="31"/>
  <c r="DH18" i="31"/>
  <c r="BZ42" i="31"/>
  <c r="BJ26" i="31"/>
  <c r="BF9" i="31"/>
  <c r="DJ35" i="31"/>
  <c r="BN20" i="31"/>
  <c r="BP9" i="31"/>
  <c r="EH46" i="31"/>
  <c r="CR12" i="31"/>
  <c r="ER4" i="31"/>
  <c r="DF41" i="31"/>
  <c r="DL23" i="31"/>
  <c r="BH7" i="31"/>
  <c r="DD2" i="31"/>
  <c r="DH41" i="31"/>
  <c r="CN11" i="31"/>
  <c r="CV17" i="31"/>
  <c r="ED31" i="31"/>
  <c r="DP30" i="31"/>
  <c r="ER11" i="31"/>
  <c r="BF2" i="31"/>
  <c r="CX54" i="31"/>
  <c r="CV44" i="31"/>
  <c r="DT8" i="31"/>
  <c r="DR43" i="31"/>
  <c r="DZ2" i="31"/>
  <c r="CX31" i="31"/>
  <c r="BF10" i="31"/>
  <c r="ER52" i="31"/>
  <c r="DL41" i="31"/>
  <c r="DT26" i="31"/>
  <c r="ER29" i="31"/>
  <c r="CF43" i="31"/>
  <c r="DT6" i="31"/>
  <c r="CR20" i="31"/>
  <c r="DF15" i="31"/>
  <c r="EB3" i="31"/>
  <c r="DF2" i="31"/>
  <c r="CR41" i="31"/>
  <c r="BV34" i="31"/>
  <c r="ER28" i="31"/>
  <c r="EB54" i="31"/>
  <c r="DX45" i="31"/>
  <c r="DN38" i="31"/>
  <c r="BZ52" i="31"/>
  <c r="BD15" i="31"/>
  <c r="BX7" i="31"/>
  <c r="CJ20" i="31"/>
  <c r="ER7" i="31"/>
  <c r="CB44" i="31"/>
  <c r="CZ21" i="31"/>
  <c r="EL46" i="31"/>
  <c r="EF41" i="31"/>
  <c r="CT8" i="31"/>
  <c r="DV33" i="31"/>
  <c r="BR6" i="31"/>
  <c r="DX13" i="31"/>
  <c r="CH22" i="31"/>
  <c r="BR14" i="31"/>
  <c r="BV25" i="31"/>
  <c r="DN43" i="31"/>
  <c r="CZ10" i="31"/>
  <c r="ER8" i="31"/>
  <c r="BN41" i="31"/>
  <c r="CB24" i="31"/>
  <c r="CT42" i="31"/>
  <c r="EB40" i="31"/>
  <c r="DH33" i="31"/>
  <c r="DV38" i="31"/>
  <c r="DV40" i="31"/>
  <c r="EP53" i="31"/>
  <c r="DR15" i="31"/>
  <c r="BD4" i="31"/>
  <c r="BJ9" i="31"/>
  <c r="BF13" i="31"/>
  <c r="BN46" i="31"/>
  <c r="DB47" i="31"/>
  <c r="CR49" i="31"/>
  <c r="BV45" i="31"/>
  <c r="EL33" i="31"/>
  <c r="DR9" i="31"/>
  <c r="BJ44" i="31"/>
  <c r="DX42" i="31"/>
  <c r="DP3" i="31"/>
  <c r="ER23" i="31"/>
  <c r="BV27" i="31"/>
  <c r="DT14" i="31"/>
  <c r="BF11" i="31"/>
  <c r="BL6" i="31"/>
  <c r="BR7" i="31"/>
  <c r="BZ13" i="31"/>
  <c r="CD14" i="31"/>
  <c r="EJ12" i="31"/>
  <c r="DV30" i="31"/>
  <c r="BV39" i="31"/>
  <c r="DF33" i="31"/>
  <c r="CB25" i="31"/>
  <c r="EL36" i="31"/>
  <c r="CR47" i="31"/>
  <c r="ET32" i="31"/>
  <c r="BH19" i="31"/>
  <c r="DX19" i="31"/>
  <c r="BJ36" i="31"/>
  <c r="BL7" i="31"/>
  <c r="EF25" i="31"/>
  <c r="CT6" i="31"/>
  <c r="BL30" i="31"/>
  <c r="CV20" i="31"/>
  <c r="CX5" i="31"/>
  <c r="CR31" i="31"/>
  <c r="DB41" i="31"/>
  <c r="ET6" i="31"/>
  <c r="ET15" i="31"/>
  <c r="DX17" i="31"/>
  <c r="DV24" i="31"/>
  <c r="BP19" i="31"/>
  <c r="CR28" i="31"/>
  <c r="EH52" i="31"/>
  <c r="EH48" i="31"/>
  <c r="BV35" i="31"/>
  <c r="BP32" i="31"/>
  <c r="DT53" i="31"/>
  <c r="CN53" i="31"/>
  <c r="BT38" i="31"/>
  <c r="CD53" i="31"/>
  <c r="CV14" i="31"/>
  <c r="BF38" i="31"/>
  <c r="CV12" i="31"/>
  <c r="BJ7" i="31"/>
  <c r="DR23" i="31"/>
  <c r="CZ6" i="31"/>
  <c r="ED3" i="31"/>
  <c r="EN23" i="31"/>
  <c r="CN16" i="31"/>
  <c r="ER44" i="31"/>
  <c r="CP11" i="31"/>
  <c r="BF20" i="31"/>
  <c r="DH8" i="31"/>
  <c r="DB21" i="31"/>
  <c r="CR34" i="31"/>
  <c r="CF39" i="31"/>
  <c r="BL5" i="31"/>
  <c r="EN16" i="31"/>
  <c r="BX38" i="31"/>
  <c r="CD8" i="31"/>
  <c r="EL29" i="31"/>
  <c r="CB31" i="31"/>
  <c r="EL18" i="31"/>
  <c r="BZ3" i="31"/>
  <c r="DJ8" i="31"/>
  <c r="CF49" i="31"/>
  <c r="DX3" i="31"/>
  <c r="ER34" i="31"/>
  <c r="BZ38" i="31"/>
  <c r="EF26" i="31"/>
  <c r="CF41" i="31"/>
  <c r="BD48" i="31"/>
  <c r="BF16" i="31"/>
  <c r="DL50" i="31"/>
  <c r="CD35" i="31"/>
  <c r="EF5" i="31"/>
  <c r="BX42" i="31"/>
  <c r="DB28" i="31"/>
  <c r="EP29" i="31"/>
  <c r="CT37" i="31"/>
  <c r="DP14" i="31"/>
  <c r="BZ15" i="31"/>
  <c r="BP41" i="31"/>
  <c r="BR16" i="31"/>
  <c r="DX4" i="31"/>
  <c r="EJ55" i="31"/>
  <c r="CD6" i="31"/>
  <c r="CJ55" i="31"/>
  <c r="BR48" i="31"/>
  <c r="BP24" i="31"/>
  <c r="EF27" i="31"/>
  <c r="CX30" i="31"/>
  <c r="DH36" i="31"/>
  <c r="ED39" i="31"/>
  <c r="CJ53" i="31"/>
  <c r="CH35" i="31"/>
  <c r="DF39" i="31"/>
  <c r="DL17" i="31"/>
  <c r="DN40" i="31"/>
  <c r="BV18" i="31"/>
  <c r="CT55" i="31"/>
  <c r="BR36" i="31"/>
  <c r="E9" i="65"/>
  <c r="DZ49" i="31"/>
  <c r="BV17" i="31"/>
  <c r="DV23" i="31"/>
  <c r="DF24" i="66"/>
  <c r="CF30" i="31"/>
  <c r="DH4" i="31"/>
  <c r="CJ31" i="31"/>
  <c r="E89" i="65"/>
  <c r="DH11" i="31"/>
  <c r="CN49" i="31"/>
  <c r="DT19" i="31"/>
  <c r="CP14" i="31"/>
  <c r="DF19" i="31"/>
  <c r="DZ18" i="31"/>
  <c r="EB8" i="31"/>
  <c r="EF7" i="31"/>
  <c r="CP12" i="31"/>
  <c r="BR32" i="31"/>
  <c r="DV3" i="31"/>
  <c r="BD28" i="31"/>
  <c r="EP16" i="31"/>
  <c r="ER21" i="31"/>
  <c r="CJ5" i="31"/>
  <c r="CD2" i="31"/>
  <c r="BR53" i="31"/>
  <c r="DB48" i="31"/>
  <c r="BL41" i="31"/>
  <c r="BV22" i="31"/>
  <c r="DH16" i="31"/>
  <c r="BX23" i="31"/>
  <c r="BX56" i="31"/>
  <c r="CZ18" i="31"/>
  <c r="CF45" i="31"/>
  <c r="DJ51" i="31"/>
  <c r="EH32" i="31"/>
  <c r="DD47" i="31"/>
  <c r="BR41" i="31"/>
  <c r="DF23" i="66"/>
  <c r="CN45" i="31"/>
  <c r="CZ39" i="31"/>
  <c r="DH15" i="31"/>
  <c r="DF55" i="66"/>
  <c r="DD29" i="31"/>
  <c r="BX29" i="31"/>
  <c r="CH31" i="31"/>
  <c r="CL38" i="31"/>
  <c r="EP8" i="31"/>
  <c r="E88" i="65"/>
  <c r="DB52" i="31"/>
  <c r="DX39" i="31"/>
  <c r="ET29" i="31"/>
  <c r="E93" i="65"/>
  <c r="CF40" i="31"/>
  <c r="DP34" i="31"/>
  <c r="BT28" i="31"/>
  <c r="E8" i="77"/>
  <c r="ET22" i="31"/>
  <c r="DH17" i="31"/>
  <c r="CL25" i="31"/>
  <c r="BV52" i="31"/>
  <c r="BT49" i="31"/>
  <c r="EN45" i="31"/>
  <c r="DB40" i="31"/>
  <c r="CB42" i="31"/>
  <c r="CP34" i="31"/>
  <c r="CZ44" i="31"/>
  <c r="BF28" i="31"/>
  <c r="BX44" i="31"/>
  <c r="E88" i="77"/>
  <c r="ER30" i="31"/>
  <c r="EH10" i="31"/>
  <c r="EN18" i="31"/>
  <c r="EL4" i="31"/>
  <c r="CJ16" i="31"/>
  <c r="DJ45" i="31"/>
  <c r="CL54" i="31"/>
  <c r="BD2" i="31"/>
  <c r="ER45" i="31"/>
  <c r="CD23" i="31"/>
  <c r="BD3" i="31"/>
  <c r="DV50" i="31"/>
  <c r="CZ25" i="31"/>
  <c r="DF58" i="66"/>
  <c r="EF42" i="31"/>
  <c r="CZ3" i="31"/>
  <c r="BN8" i="31"/>
  <c r="DP22" i="31"/>
  <c r="E9" i="77"/>
  <c r="DB32" i="31"/>
  <c r="ER14" i="31"/>
  <c r="EL54" i="31"/>
  <c r="E14" i="77"/>
  <c r="DP35" i="31"/>
  <c r="CT49" i="31"/>
  <c r="EN49" i="31"/>
  <c r="EJ40" i="31"/>
  <c r="BN33" i="31"/>
  <c r="E91" i="65"/>
  <c r="EP40" i="31"/>
  <c r="EB47" i="31"/>
  <c r="DF52" i="31"/>
  <c r="CP21" i="31"/>
  <c r="CP29" i="31"/>
  <c r="EL26" i="31"/>
  <c r="DL33" i="31"/>
  <c r="ED46" i="31"/>
  <c r="EH14" i="31"/>
  <c r="E87" i="77"/>
  <c r="BH41" i="31"/>
  <c r="DX35" i="31"/>
  <c r="BP49" i="31"/>
  <c r="EB6" i="31"/>
  <c r="CH3" i="31"/>
  <c r="CH49" i="31"/>
  <c r="EH27" i="31"/>
  <c r="DD45" i="31"/>
  <c r="DJ40" i="31"/>
  <c r="DF28" i="31"/>
  <c r="E15" i="77"/>
  <c r="CB56" i="31"/>
  <c r="DN6" i="31"/>
  <c r="DT27" i="31"/>
  <c r="DJ20" i="31"/>
  <c r="BT41" i="31"/>
  <c r="CN48" i="31"/>
  <c r="BD17" i="31"/>
  <c r="BD12" i="31"/>
  <c r="DN11" i="31"/>
  <c r="BJ17" i="31"/>
  <c r="BH40" i="31"/>
  <c r="CX55" i="31"/>
  <c r="BN2" i="31"/>
  <c r="BL32" i="31"/>
  <c r="EH23" i="31"/>
  <c r="EP51" i="31"/>
  <c r="CT3" i="31"/>
  <c r="CP25" i="31"/>
  <c r="E90" i="65"/>
  <c r="DL20" i="31"/>
  <c r="DR24" i="31"/>
  <c r="DR47" i="31"/>
  <c r="E10" i="77"/>
  <c r="CP7" i="31"/>
  <c r="EH21" i="31"/>
  <c r="EB12" i="31"/>
  <c r="CN6" i="31"/>
  <c r="DD46" i="31"/>
  <c r="BH15" i="31"/>
  <c r="DP53" i="31"/>
  <c r="DF30" i="31"/>
  <c r="DJ53" i="31"/>
  <c r="CX25" i="31"/>
  <c r="BD21" i="31"/>
  <c r="DR22" i="31"/>
  <c r="EB41" i="31"/>
  <c r="ED2" i="31"/>
  <c r="DF44" i="31"/>
  <c r="CT14" i="31"/>
  <c r="BD43" i="31"/>
  <c r="E14" i="65"/>
  <c r="DJ30" i="31"/>
  <c r="CX53" i="31"/>
  <c r="ED22" i="31"/>
  <c r="DF16" i="66"/>
  <c r="EJ16" i="31"/>
  <c r="CL13" i="31"/>
  <c r="EP34" i="31"/>
  <c r="DF15" i="66"/>
  <c r="BT22" i="31"/>
  <c r="CD50" i="31"/>
  <c r="DR39" i="31"/>
  <c r="DP13" i="31"/>
  <c r="DL3" i="31"/>
  <c r="DX20" i="31"/>
  <c r="DV8" i="31"/>
  <c r="CL15" i="31"/>
  <c r="BX32" i="31"/>
  <c r="ED23" i="31"/>
  <c r="CH51" i="31"/>
  <c r="BF51" i="31"/>
  <c r="EP31" i="31"/>
  <c r="CT16" i="31"/>
  <c r="CV33" i="31"/>
  <c r="ET48" i="31"/>
  <c r="DH48" i="31"/>
  <c r="EF48" i="31"/>
  <c r="DF18" i="66"/>
  <c r="DP5" i="31"/>
  <c r="EP11" i="31"/>
  <c r="CR22" i="31"/>
  <c r="DF8" i="66"/>
  <c r="EJ41" i="31"/>
  <c r="BD32" i="31"/>
  <c r="DH53" i="31"/>
  <c r="DF50" i="66"/>
  <c r="BX47" i="31"/>
  <c r="BZ32" i="31"/>
  <c r="CN36" i="31"/>
  <c r="DV2" i="31"/>
  <c r="DJ26" i="31"/>
  <c r="BR12" i="31"/>
  <c r="CP48" i="31"/>
  <c r="DP8" i="31"/>
  <c r="DX55" i="31"/>
  <c r="CX56" i="31"/>
  <c r="BZ39" i="31"/>
  <c r="EB15" i="31"/>
  <c r="DN21" i="31"/>
  <c r="ED49" i="31"/>
  <c r="DF54" i="31"/>
  <c r="CV21" i="31"/>
  <c r="BL28" i="31"/>
  <c r="EL49" i="31"/>
  <c r="EB20" i="31"/>
  <c r="EP46" i="31"/>
  <c r="CV26" i="31"/>
  <c r="DP25" i="31"/>
  <c r="ER36" i="31"/>
  <c r="BZ18" i="31"/>
  <c r="CL34" i="31"/>
  <c r="EL11" i="31"/>
  <c r="CP10" i="31"/>
  <c r="BV40" i="31"/>
  <c r="BN47" i="31"/>
  <c r="DB50" i="31"/>
  <c r="CR23" i="31"/>
  <c r="BP39" i="31"/>
  <c r="CP50" i="31"/>
  <c r="DT11" i="31"/>
  <c r="DZ52" i="31"/>
  <c r="CJ24" i="31"/>
  <c r="DR37" i="31"/>
  <c r="DH19" i="31"/>
  <c r="CN14" i="31"/>
  <c r="E87" i="65"/>
  <c r="ER31" i="31"/>
  <c r="CT38" i="31"/>
  <c r="EH55" i="31"/>
  <c r="E94" i="65"/>
  <c r="EL16" i="31"/>
  <c r="CV42" i="31"/>
  <c r="BZ6" i="31"/>
  <c r="E12" i="77"/>
  <c r="CJ41" i="31"/>
  <c r="EB26" i="31"/>
  <c r="DT36" i="31"/>
  <c r="CD44" i="31"/>
  <c r="EB28" i="31"/>
  <c r="CL18" i="31"/>
  <c r="DV14" i="31"/>
  <c r="CT4" i="31"/>
  <c r="EP21" i="31"/>
  <c r="CB49" i="31"/>
  <c r="DB8" i="31"/>
  <c r="BX34" i="31"/>
  <c r="DV45" i="31"/>
  <c r="BR2" i="31"/>
  <c r="DH51" i="31"/>
  <c r="BR15" i="31"/>
  <c r="DJ33" i="31"/>
  <c r="BL24" i="31"/>
  <c r="DX41" i="31"/>
  <c r="BZ55" i="31"/>
  <c r="BZ44" i="31"/>
  <c r="ER3" i="31"/>
  <c r="DZ56" i="31"/>
  <c r="ER2" i="31"/>
  <c r="BF56" i="31"/>
  <c r="CT48" i="31"/>
  <c r="DT34" i="31"/>
  <c r="DH29" i="31"/>
  <c r="DH55" i="31"/>
  <c r="CV56" i="31"/>
  <c r="EN48" i="31"/>
  <c r="DD41" i="31"/>
  <c r="CT41" i="31"/>
  <c r="DP48" i="31"/>
  <c r="CJ9" i="31"/>
  <c r="CL32" i="31"/>
  <c r="CD18" i="31"/>
  <c r="EF51" i="31"/>
  <c r="BF15" i="31"/>
  <c r="BJ18" i="31"/>
  <c r="BR5" i="31"/>
  <c r="BD18" i="31"/>
  <c r="BV5" i="31"/>
  <c r="ET8" i="31"/>
  <c r="CZ40" i="31"/>
  <c r="CB34" i="31"/>
  <c r="EN25" i="31"/>
  <c r="EJ10" i="31"/>
  <c r="EB55" i="31"/>
  <c r="DR36" i="31"/>
  <c r="DH21" i="31"/>
  <c r="DF59" i="66"/>
  <c r="DP51" i="31"/>
  <c r="CJ51" i="31"/>
  <c r="CB48" i="31"/>
  <c r="BF43" i="31"/>
  <c r="ER48" i="31"/>
  <c r="BV54" i="31"/>
  <c r="CJ35" i="31"/>
  <c r="DF9" i="66"/>
  <c r="CL44" i="31"/>
  <c r="DB44" i="31"/>
  <c r="ET34" i="31"/>
  <c r="DF52" i="66"/>
  <c r="CB46" i="31"/>
  <c r="BD39" i="31"/>
  <c r="CB11" i="31"/>
  <c r="EJ18" i="31"/>
  <c r="DT49" i="31"/>
  <c r="EB33" i="31"/>
  <c r="ER32" i="31"/>
  <c r="DD28" i="31"/>
  <c r="CP38" i="31"/>
  <c r="EN13" i="31"/>
  <c r="BF12" i="31"/>
  <c r="DX43" i="31"/>
  <c r="ED20" i="31"/>
  <c r="DF53" i="66"/>
  <c r="DF51" i="66"/>
  <c r="BF54" i="31"/>
  <c r="BJ11" i="31"/>
  <c r="ER10" i="31"/>
  <c r="CT39" i="31"/>
  <c r="BL10" i="31"/>
  <c r="ED51" i="31"/>
  <c r="CV47" i="31"/>
  <c r="DP10" i="31"/>
  <c r="BX26" i="31"/>
  <c r="E8" i="65"/>
  <c r="BT53" i="31"/>
  <c r="BN53" i="31"/>
  <c r="ED12" i="31"/>
  <c r="BX45" i="31"/>
  <c r="DR17" i="31"/>
  <c r="CL41" i="31"/>
  <c r="EN36" i="31"/>
  <c r="BP36" i="31"/>
  <c r="BL46" i="31"/>
  <c r="EB39" i="31"/>
  <c r="CB13" i="31"/>
  <c r="ET23" i="31"/>
  <c r="CB6" i="31"/>
  <c r="CN40" i="31"/>
  <c r="BT45" i="31"/>
  <c r="DF19" i="66"/>
  <c r="CZ29" i="31"/>
  <c r="CF34" i="31"/>
  <c r="DX49" i="31"/>
  <c r="BX24" i="31"/>
  <c r="CR38" i="31"/>
  <c r="CB37" i="31"/>
  <c r="BV16" i="31"/>
  <c r="CF48" i="31"/>
  <c r="DR46" i="31"/>
  <c r="CH17" i="31"/>
  <c r="ET47" i="31"/>
  <c r="BT32" i="31"/>
  <c r="EF22" i="31"/>
  <c r="CB29" i="31"/>
  <c r="BV8" i="31"/>
  <c r="DF26" i="66"/>
  <c r="EF14" i="31"/>
  <c r="BL54" i="31"/>
  <c r="DV47" i="31"/>
  <c r="CV49" i="31"/>
  <c r="CD19" i="31"/>
  <c r="BF23" i="31"/>
  <c r="DX23" i="31"/>
  <c r="BP44" i="31"/>
  <c r="BN10" i="31"/>
  <c r="EP37" i="31"/>
  <c r="ED14" i="31"/>
  <c r="BR45" i="31"/>
  <c r="CB16" i="31"/>
  <c r="DR30" i="31"/>
  <c r="BP7" i="31"/>
  <c r="DB11" i="31"/>
  <c r="DX48" i="31"/>
  <c r="CX49" i="31"/>
  <c r="DF28" i="66"/>
  <c r="EL10" i="31"/>
  <c r="DD37" i="31"/>
  <c r="ER13" i="31"/>
  <c r="DF57" i="66"/>
  <c r="CZ7" i="31"/>
  <c r="DT3" i="31"/>
  <c r="CX7" i="31"/>
  <c r="DH47" i="31"/>
  <c r="BD47" i="31"/>
  <c r="CH34" i="31"/>
  <c r="BJ48" i="31"/>
  <c r="DD23" i="31"/>
  <c r="EP50" i="31"/>
  <c r="BR33" i="31"/>
  <c r="DR53" i="31"/>
  <c r="BN28" i="31"/>
  <c r="DJ56" i="31"/>
  <c r="CR48" i="31"/>
  <c r="DX33" i="31"/>
  <c r="BH37" i="31"/>
  <c r="CZ45" i="31"/>
  <c r="DZ55" i="31"/>
  <c r="CB43" i="31"/>
  <c r="DJ43" i="31"/>
  <c r="CP23" i="31"/>
  <c r="CH14" i="31"/>
  <c r="DX37" i="31"/>
  <c r="CF42" i="31"/>
  <c r="DH14" i="31"/>
  <c r="BX17" i="31"/>
  <c r="DN4" i="31"/>
  <c r="EL35" i="31"/>
  <c r="DZ7" i="31"/>
  <c r="DZ44" i="31"/>
  <c r="DV4" i="31"/>
  <c r="EP55" i="31"/>
  <c r="CB39" i="31"/>
  <c r="EJ54" i="31"/>
  <c r="DH13" i="31"/>
  <c r="BX46" i="31"/>
  <c r="EF23" i="31"/>
  <c r="DT16" i="31"/>
  <c r="DL39" i="31"/>
  <c r="CZ23" i="31"/>
  <c r="EB10" i="31"/>
  <c r="BR42" i="31"/>
  <c r="DN14" i="31"/>
  <c r="BJ56" i="31"/>
  <c r="BJ22" i="31"/>
  <c r="BH20" i="31"/>
  <c r="DV26" i="31"/>
  <c r="DH3" i="31"/>
  <c r="CR27" i="31"/>
  <c r="BR56" i="31"/>
  <c r="BH47" i="31"/>
  <c r="DB55" i="31"/>
  <c r="E94" i="77"/>
  <c r="ET53" i="31"/>
  <c r="BN4" i="31"/>
  <c r="BZ47" i="31"/>
  <c r="EN31" i="31"/>
  <c r="CT24" i="31"/>
  <c r="DB10" i="31"/>
  <c r="DZ17" i="31"/>
  <c r="BP29" i="31"/>
  <c r="BZ34" i="31"/>
  <c r="CH46" i="31"/>
  <c r="CH45" i="31"/>
  <c r="DR11" i="31"/>
  <c r="DH6" i="31"/>
  <c r="CF3" i="31"/>
  <c r="CN4" i="31"/>
  <c r="CJ12" i="31"/>
  <c r="CD25" i="31"/>
  <c r="EN43" i="31"/>
  <c r="BZ12" i="31"/>
  <c r="BD20" i="31"/>
  <c r="E10" i="65"/>
  <c r="CR9" i="31"/>
  <c r="CZ46" i="31"/>
  <c r="CR17" i="31"/>
  <c r="CF7" i="31"/>
  <c r="BP42" i="31"/>
  <c r="EN5" i="31"/>
  <c r="BF44" i="31"/>
  <c r="CX12" i="31"/>
  <c r="DT47" i="31"/>
  <c r="CH32" i="31"/>
  <c r="BP34" i="31"/>
  <c r="DN2" i="31"/>
  <c r="DV35" i="31"/>
  <c r="DF10" i="66"/>
  <c r="CX46" i="31"/>
  <c r="DL51" i="31"/>
  <c r="ET52" i="31"/>
  <c r="CH48" i="31"/>
  <c r="CZ30" i="31"/>
  <c r="EH45" i="31"/>
  <c r="DR12" i="31"/>
  <c r="BZ36" i="31"/>
  <c r="CZ19" i="31"/>
  <c r="DL55" i="31"/>
  <c r="ER38" i="31"/>
  <c r="CD52" i="31"/>
  <c r="EH43" i="31"/>
  <c r="DT20" i="31"/>
  <c r="DV49" i="31"/>
  <c r="EH44" i="31"/>
  <c r="EH24" i="31"/>
  <c r="CJ10" i="31"/>
  <c r="EL40" i="31"/>
  <c r="CX36" i="31"/>
  <c r="EB21" i="31"/>
  <c r="DN46" i="31"/>
  <c r="BP56" i="31"/>
  <c r="DB9" i="31"/>
  <c r="CJ44" i="31"/>
  <c r="CF6" i="31"/>
  <c r="DZ39" i="31"/>
  <c r="CD5" i="31"/>
  <c r="DP50" i="31"/>
  <c r="EF4" i="31"/>
  <c r="DL13" i="31"/>
  <c r="CN8" i="31"/>
  <c r="CB47" i="31"/>
  <c r="CP3" i="31"/>
  <c r="CJ47" i="31"/>
  <c r="DF27" i="66"/>
  <c r="E92" i="77"/>
  <c r="DR38" i="31"/>
  <c r="EJ17" i="31"/>
  <c r="CJ19" i="31"/>
  <c r="BX55" i="31"/>
  <c r="EJ5" i="31"/>
  <c r="BP54" i="31"/>
  <c r="CV2" i="31"/>
  <c r="CR19" i="31"/>
  <c r="BF25" i="31"/>
  <c r="CT50" i="31"/>
  <c r="DF11" i="66"/>
  <c r="BP21" i="31"/>
  <c r="DR28" i="31"/>
  <c r="DJ28" i="31"/>
  <c r="DZ27" i="31"/>
  <c r="ET2" i="31"/>
  <c r="CD38" i="31"/>
  <c r="BX49" i="31"/>
  <c r="CF53" i="31"/>
  <c r="DP18" i="31"/>
  <c r="ED19" i="31"/>
  <c r="CR5" i="31"/>
  <c r="BV37" i="31"/>
  <c r="BJ30" i="31"/>
  <c r="BL4" i="31"/>
  <c r="BZ40" i="31"/>
  <c r="E15" i="65"/>
  <c r="E90" i="77"/>
  <c r="EH15" i="31"/>
  <c r="DX50" i="31"/>
  <c r="EN2" i="31"/>
  <c r="DH44" i="31"/>
  <c r="BT34" i="31"/>
  <c r="CP40" i="31"/>
  <c r="CX42" i="31"/>
  <c r="DZ5" i="31"/>
  <c r="BH45" i="31"/>
  <c r="DT30" i="31"/>
  <c r="DV34" i="31"/>
  <c r="CD32" i="31"/>
  <c r="DX31" i="31"/>
  <c r="BD46" i="31"/>
  <c r="BT18" i="31"/>
  <c r="ET55" i="31"/>
  <c r="ED24" i="31"/>
  <c r="EF19" i="31"/>
  <c r="BP16" i="31"/>
  <c r="DN55" i="31"/>
  <c r="CF23" i="31"/>
  <c r="BF49" i="31"/>
  <c r="DR13" i="31"/>
  <c r="CN10" i="31"/>
  <c r="CJ42" i="31"/>
  <c r="BP27" i="31"/>
  <c r="BJ32" i="31"/>
  <c r="BN32" i="31"/>
  <c r="BX22" i="31"/>
  <c r="BP17" i="31"/>
  <c r="BH5" i="31"/>
  <c r="BP8" i="31"/>
  <c r="DJ44" i="31"/>
  <c r="CV16" i="31"/>
  <c r="DB15" i="31"/>
  <c r="DH30" i="31"/>
  <c r="DZ32" i="31"/>
  <c r="DD39" i="31"/>
  <c r="DZ35" i="31"/>
  <c r="BJ15" i="31"/>
  <c r="CD41" i="31"/>
  <c r="BH17" i="31"/>
  <c r="CB17" i="31"/>
  <c r="EP43" i="31"/>
  <c r="EF20" i="31"/>
  <c r="DX34" i="31"/>
  <c r="E89" i="77"/>
  <c r="BL35" i="31"/>
  <c r="BN38" i="31"/>
  <c r="EJ48" i="31"/>
  <c r="BH35" i="31"/>
  <c r="EJ38" i="31"/>
  <c r="DD51" i="31"/>
  <c r="EJ15" i="31"/>
  <c r="ET3" i="31"/>
  <c r="BF21" i="31"/>
  <c r="BX41" i="31"/>
  <c r="CN50" i="31"/>
  <c r="CL40" i="31"/>
  <c r="DT42" i="31"/>
  <c r="CD43" i="31"/>
  <c r="BP53" i="31"/>
  <c r="BJ49" i="31"/>
  <c r="DN17" i="31"/>
  <c r="BF33" i="31"/>
  <c r="CV30" i="31"/>
  <c r="BP51" i="31"/>
  <c r="CJ22" i="31"/>
  <c r="CP31" i="31"/>
  <c r="EF21" i="31"/>
  <c r="BL19" i="31"/>
  <c r="BD26" i="31"/>
  <c r="EP6" i="31"/>
  <c r="CV34" i="31"/>
  <c r="BL55" i="31"/>
  <c r="DF25" i="66"/>
  <c r="DN20" i="31"/>
  <c r="CD16" i="31"/>
  <c r="DP54" i="31"/>
  <c r="CN35" i="31"/>
  <c r="CX10" i="31"/>
  <c r="DR19" i="31"/>
  <c r="EJ19" i="31"/>
  <c r="CL55" i="31"/>
  <c r="BL15" i="31"/>
  <c r="DF13" i="66"/>
  <c r="EP48" i="31"/>
  <c r="CZ31" i="31"/>
  <c r="DP17" i="31"/>
  <c r="CD40" i="31"/>
  <c r="BF7" i="31"/>
  <c r="DV19" i="31"/>
  <c r="BJ13" i="31"/>
  <c r="DT17" i="31"/>
  <c r="DZ53" i="31"/>
  <c r="EJ9" i="31"/>
  <c r="E93" i="77"/>
  <c r="EH5" i="31"/>
  <c r="CZ27" i="31"/>
  <c r="BL52" i="31"/>
  <c r="DH25" i="31"/>
  <c r="DJ15" i="31"/>
  <c r="CV28" i="31"/>
  <c r="DZ30" i="31"/>
  <c r="CP19" i="31"/>
  <c r="CX43" i="31"/>
  <c r="DJ25" i="31"/>
  <c r="EL6" i="31"/>
  <c r="E13" i="77"/>
  <c r="DB20" i="31"/>
  <c r="E11" i="77"/>
  <c r="DT10" i="31"/>
  <c r="DT4" i="31"/>
  <c r="BZ54" i="31"/>
  <c r="DF18" i="31"/>
  <c r="BZ23" i="31"/>
  <c r="DR10" i="31"/>
  <c r="CJ6" i="31"/>
  <c r="EN9" i="31"/>
  <c r="BF5" i="31"/>
  <c r="CT15" i="31"/>
  <c r="CF24" i="31"/>
  <c r="BL43" i="31"/>
  <c r="BZ28" i="31"/>
  <c r="DB18" i="31"/>
  <c r="E91" i="77"/>
  <c r="ER9" i="31"/>
  <c r="BT26" i="31"/>
  <c r="BP52" i="31"/>
  <c r="CF10" i="31"/>
  <c r="ED25" i="31"/>
  <c r="CV40" i="31"/>
  <c r="BD33" i="31"/>
  <c r="DZ37" i="31"/>
  <c r="CB4" i="31"/>
  <c r="DX47" i="31"/>
  <c r="DF12" i="66"/>
  <c r="E12" i="65"/>
  <c r="BL3" i="31"/>
  <c r="EJ43" i="31"/>
  <c r="CT25" i="31"/>
  <c r="DF29" i="66"/>
  <c r="CR25" i="31"/>
  <c r="DF7" i="31"/>
  <c r="EB32" i="31"/>
  <c r="DF20" i="66"/>
  <c r="BR21" i="31"/>
  <c r="DF49" i="66"/>
  <c r="ER42" i="31"/>
  <c r="ET46" i="31"/>
  <c r="EJ47" i="31"/>
  <c r="DH31" i="31"/>
  <c r="DX38" i="31"/>
  <c r="BR19" i="31"/>
  <c r="EN3" i="31"/>
  <c r="EL22" i="31"/>
  <c r="EB31" i="31"/>
  <c r="EB5" i="31"/>
  <c r="DF14" i="66"/>
  <c r="DJ14" i="31"/>
  <c r="D154" i="77" l="1"/>
  <c r="DE14" i="66"/>
  <c r="DE49" i="66"/>
  <c r="DE20" i="66"/>
  <c r="DE29" i="66"/>
  <c r="CD12" i="65"/>
  <c r="CD91" i="65" s="1"/>
  <c r="AO12" i="65"/>
  <c r="AO91" i="65" s="1"/>
  <c r="CY12" i="65"/>
  <c r="CY91" i="65" s="1"/>
  <c r="CL12" i="65"/>
  <c r="CL91" i="65" s="1"/>
  <c r="P12" i="65"/>
  <c r="P91" i="65" s="1"/>
  <c r="CA12" i="65"/>
  <c r="CA91" i="65" s="1"/>
  <c r="BS12" i="65"/>
  <c r="BS91" i="65" s="1"/>
  <c r="Y12" i="65"/>
  <c r="Y91" i="65" s="1"/>
  <c r="CE12" i="65"/>
  <c r="CE91" i="65" s="1"/>
  <c r="K12" i="65"/>
  <c r="K91" i="65" s="1"/>
  <c r="CK12" i="65"/>
  <c r="CK91" i="65" s="1"/>
  <c r="BX12" i="65"/>
  <c r="BX91" i="65" s="1"/>
  <c r="CS12" i="65"/>
  <c r="CS91" i="65" s="1"/>
  <c r="AF12" i="65"/>
  <c r="AF91" i="65" s="1"/>
  <c r="BF12" i="65"/>
  <c r="BF91" i="65" s="1"/>
  <c r="BC12" i="65"/>
  <c r="BC91" i="65" s="1"/>
  <c r="AG12" i="65"/>
  <c r="AG91" i="65" s="1"/>
  <c r="BP12" i="65"/>
  <c r="BP91" i="65" s="1"/>
  <c r="AL12" i="65"/>
  <c r="AL91" i="65" s="1"/>
  <c r="CR12" i="65"/>
  <c r="CR91" i="65" s="1"/>
  <c r="AK12" i="65"/>
  <c r="AK91" i="65" s="1"/>
  <c r="BA12" i="65"/>
  <c r="BA91" i="65" s="1"/>
  <c r="CI12" i="65"/>
  <c r="CI91" i="65" s="1"/>
  <c r="AZ12" i="65"/>
  <c r="AZ91" i="65" s="1"/>
  <c r="CN12" i="65"/>
  <c r="CN91" i="65" s="1"/>
  <c r="AA12" i="65"/>
  <c r="AA91" i="65" s="1"/>
  <c r="BK12" i="65"/>
  <c r="BK91" i="65" s="1"/>
  <c r="AC12" i="65"/>
  <c r="AC91" i="65" s="1"/>
  <c r="BI12" i="65"/>
  <c r="BI91" i="65" s="1"/>
  <c r="AS12" i="65"/>
  <c r="AS91" i="65" s="1"/>
  <c r="BE12" i="65"/>
  <c r="BE91" i="65" s="1"/>
  <c r="V12" i="65"/>
  <c r="V91" i="65" s="1"/>
  <c r="H12" i="65"/>
  <c r="AE12" i="65"/>
  <c r="AE91" i="65" s="1"/>
  <c r="R12" i="65"/>
  <c r="R91" i="65" s="1"/>
  <c r="BT12" i="65"/>
  <c r="BT91" i="65" s="1"/>
  <c r="AV12" i="65"/>
  <c r="AV91" i="65" s="1"/>
  <c r="U12" i="65"/>
  <c r="U91" i="65" s="1"/>
  <c r="CH12" i="65"/>
  <c r="CH91" i="65" s="1"/>
  <c r="S12" i="65"/>
  <c r="S91" i="65" s="1"/>
  <c r="CV12" i="65"/>
  <c r="CV91" i="65" s="1"/>
  <c r="BB12" i="65"/>
  <c r="BB91" i="65" s="1"/>
  <c r="BQ12" i="65"/>
  <c r="BQ91" i="65" s="1"/>
  <c r="Z12" i="65"/>
  <c r="Z91" i="65" s="1"/>
  <c r="AD12" i="65"/>
  <c r="AD91" i="65" s="1"/>
  <c r="W12" i="65"/>
  <c r="W91" i="65" s="1"/>
  <c r="BJ12" i="65"/>
  <c r="CT12" i="65"/>
  <c r="CT91" i="65" s="1"/>
  <c r="I12" i="65"/>
  <c r="I91" i="65" s="1"/>
  <c r="AY12" i="65"/>
  <c r="AY91" i="65" s="1"/>
  <c r="CW12" i="65"/>
  <c r="CW91" i="65" s="1"/>
  <c r="M12" i="65"/>
  <c r="M91" i="65" s="1"/>
  <c r="CC12" i="65"/>
  <c r="CC91" i="65" s="1"/>
  <c r="L12" i="65"/>
  <c r="L91" i="65" s="1"/>
  <c r="CB12" i="65"/>
  <c r="CB91" i="65" s="1"/>
  <c r="X12" i="65"/>
  <c r="AT12" i="65"/>
  <c r="T12" i="65"/>
  <c r="T91" i="65" s="1"/>
  <c r="Q12" i="65"/>
  <c r="AJ12" i="65"/>
  <c r="AJ91" i="65" s="1"/>
  <c r="CX12" i="65"/>
  <c r="AH12" i="65"/>
  <c r="AH91" i="65" s="1"/>
  <c r="BM12" i="65"/>
  <c r="BM91" i="65" s="1"/>
  <c r="AW12" i="65"/>
  <c r="AW91" i="65" s="1"/>
  <c r="AP12" i="65"/>
  <c r="CM12" i="65"/>
  <c r="CM91" i="65" s="1"/>
  <c r="AI12" i="65"/>
  <c r="J12" i="65"/>
  <c r="AB12" i="65"/>
  <c r="N12" i="65"/>
  <c r="AX12" i="65"/>
  <c r="AX91" i="65" s="1"/>
  <c r="BR12" i="65"/>
  <c r="BR91" i="65" s="1"/>
  <c r="AQ12" i="65"/>
  <c r="BY12" i="65"/>
  <c r="BY91" i="65" s="1"/>
  <c r="DB12" i="65"/>
  <c r="DB91" i="65" s="1"/>
  <c r="BV12" i="65"/>
  <c r="BV91" i="65" s="1"/>
  <c r="BN12" i="65"/>
  <c r="BN91" i="65" s="1"/>
  <c r="CG12" i="65"/>
  <c r="CG91" i="65" s="1"/>
  <c r="CQ12" i="65"/>
  <c r="CQ91" i="65" s="1"/>
  <c r="O12" i="65"/>
  <c r="O91" i="65" s="1"/>
  <c r="BU12" i="65"/>
  <c r="BU91" i="65" s="1"/>
  <c r="BD12" i="65"/>
  <c r="BD91" i="65" s="1"/>
  <c r="AU12" i="65"/>
  <c r="AU91" i="65" s="1"/>
  <c r="BH12" i="65"/>
  <c r="BH91" i="65" s="1"/>
  <c r="BG12" i="65"/>
  <c r="BG91" i="65" s="1"/>
  <c r="BL12" i="65"/>
  <c r="BL91" i="65" s="1"/>
  <c r="CJ12" i="65"/>
  <c r="CJ91" i="65" s="1"/>
  <c r="CP12" i="65"/>
  <c r="CP91" i="65" s="1"/>
  <c r="BW12" i="65"/>
  <c r="BW91" i="65" s="1"/>
  <c r="DC12" i="65"/>
  <c r="DC91" i="65" s="1"/>
  <c r="CU12" i="65"/>
  <c r="CU91" i="65" s="1"/>
  <c r="CZ12" i="65"/>
  <c r="CZ91" i="65" s="1"/>
  <c r="AR12" i="65"/>
  <c r="AR91" i="65" s="1"/>
  <c r="DA12" i="65"/>
  <c r="DA91" i="65" s="1"/>
  <c r="BO12" i="65"/>
  <c r="BO91" i="65" s="1"/>
  <c r="BZ12" i="65"/>
  <c r="BZ91" i="65" s="1"/>
  <c r="CO12" i="65"/>
  <c r="CO91" i="65" s="1"/>
  <c r="AM12" i="65"/>
  <c r="AM91" i="65" s="1"/>
  <c r="AN12" i="65"/>
  <c r="AN91" i="65" s="1"/>
  <c r="CF12" i="65"/>
  <c r="CF91" i="65" s="1"/>
  <c r="DE12" i="66"/>
  <c r="DA11" i="77"/>
  <c r="AU11" i="77"/>
  <c r="AH11" i="77"/>
  <c r="CW11" i="77"/>
  <c r="X11" i="77"/>
  <c r="AV11" i="77"/>
  <c r="CB11" i="77"/>
  <c r="CG11" i="77"/>
  <c r="M11" i="77"/>
  <c r="BP11" i="77"/>
  <c r="AO11" i="77"/>
  <c r="CD11" i="77"/>
  <c r="CR11" i="77"/>
  <c r="DC11" i="77"/>
  <c r="CT11" i="77"/>
  <c r="CN11" i="77"/>
  <c r="CO11" i="77"/>
  <c r="AE11" i="77"/>
  <c r="P11" i="77"/>
  <c r="AW11" i="77"/>
  <c r="AN11" i="77"/>
  <c r="T11" i="77"/>
  <c r="CI11" i="77"/>
  <c r="V11" i="77"/>
  <c r="BJ11" i="77"/>
  <c r="AJ11" i="77"/>
  <c r="Y11" i="77"/>
  <c r="H11" i="77"/>
  <c r="CP11" i="77"/>
  <c r="U11" i="77"/>
  <c r="AA11" i="77"/>
  <c r="Q11" i="77"/>
  <c r="R11" i="77"/>
  <c r="BI11" i="77"/>
  <c r="BC11" i="77"/>
  <c r="CJ11" i="77"/>
  <c r="BD11" i="77"/>
  <c r="BA11" i="77"/>
  <c r="BW11" i="77"/>
  <c r="AQ11" i="77"/>
  <c r="BY11" i="77"/>
  <c r="CK11" i="77"/>
  <c r="AP11" i="77"/>
  <c r="BV11" i="77"/>
  <c r="BF11" i="77"/>
  <c r="BH11" i="77"/>
  <c r="CL11" i="77"/>
  <c r="BR11" i="77"/>
  <c r="CV11" i="77"/>
  <c r="BG11" i="77"/>
  <c r="AB11" i="77"/>
  <c r="CQ11" i="77"/>
  <c r="CA11" i="77"/>
  <c r="CH11" i="77"/>
  <c r="I11" i="77"/>
  <c r="BT11" i="77"/>
  <c r="CC11" i="77"/>
  <c r="BQ11" i="77"/>
  <c r="CU11" i="77"/>
  <c r="BM11" i="77"/>
  <c r="AL11" i="77"/>
  <c r="J11" i="77"/>
  <c r="CF11" i="77"/>
  <c r="BN11" i="77"/>
  <c r="DB11" i="77"/>
  <c r="CS11" i="77"/>
  <c r="W11" i="77"/>
  <c r="CY11" i="77"/>
  <c r="AT11" i="77"/>
  <c r="BX11" i="77"/>
  <c r="BL11" i="77"/>
  <c r="BU11" i="77"/>
  <c r="AY11" i="77"/>
  <c r="AC11" i="77"/>
  <c r="CE11" i="77"/>
  <c r="S11" i="77"/>
  <c r="Z11" i="77"/>
  <c r="N11" i="77"/>
  <c r="L11" i="77"/>
  <c r="AR11" i="77"/>
  <c r="AK11" i="77"/>
  <c r="AD11" i="77"/>
  <c r="BZ11" i="77"/>
  <c r="K11" i="77"/>
  <c r="AS11" i="77"/>
  <c r="AG11" i="77"/>
  <c r="O11" i="77"/>
  <c r="AI11" i="77"/>
  <c r="BB11" i="77"/>
  <c r="BE11" i="77"/>
  <c r="BO11" i="77"/>
  <c r="BK11" i="77"/>
  <c r="AX11" i="77"/>
  <c r="AM11" i="77"/>
  <c r="AF11" i="77"/>
  <c r="CX11" i="77"/>
  <c r="CM11" i="77"/>
  <c r="AZ11" i="77"/>
  <c r="CZ11" i="77"/>
  <c r="BS11" i="77"/>
  <c r="Q13" i="77"/>
  <c r="Q92" i="77" s="1"/>
  <c r="BV13" i="77"/>
  <c r="BV92" i="77" s="1"/>
  <c r="BN13" i="77"/>
  <c r="BN92" i="77" s="1"/>
  <c r="CM13" i="77"/>
  <c r="CW13" i="77"/>
  <c r="CW92" i="77" s="1"/>
  <c r="BM13" i="77"/>
  <c r="BM92" i="77" s="1"/>
  <c r="BS13" i="77"/>
  <c r="BO13" i="77"/>
  <c r="BO92" i="77" s="1"/>
  <c r="CT13" i="77"/>
  <c r="CT92" i="77" s="1"/>
  <c r="AO13" i="77"/>
  <c r="AU13" i="77"/>
  <c r="AU92" i="77" s="1"/>
  <c r="BZ13" i="77"/>
  <c r="BZ92" i="77" s="1"/>
  <c r="BL13" i="77"/>
  <c r="BL92" i="77" s="1"/>
  <c r="CB13" i="77"/>
  <c r="CB92" i="77" s="1"/>
  <c r="CK13" i="77"/>
  <c r="CK92" i="77" s="1"/>
  <c r="BI13" i="77"/>
  <c r="BI92" i="77" s="1"/>
  <c r="AF13" i="77"/>
  <c r="AF92" i="77" s="1"/>
  <c r="BB13" i="77"/>
  <c r="BB92" i="77" s="1"/>
  <c r="I13" i="77"/>
  <c r="O13" i="77"/>
  <c r="O92" i="77" s="1"/>
  <c r="AD13" i="77"/>
  <c r="BJ13" i="77"/>
  <c r="BJ92" i="77" s="1"/>
  <c r="BX13" i="77"/>
  <c r="X13" i="77"/>
  <c r="BD13" i="77"/>
  <c r="BD92" i="77" s="1"/>
  <c r="AE13" i="77"/>
  <c r="N13" i="77"/>
  <c r="T13" i="77"/>
  <c r="T92" i="77" s="1"/>
  <c r="BA13" i="77"/>
  <c r="BA92" i="77" s="1"/>
  <c r="U13" i="77"/>
  <c r="U92" i="77" s="1"/>
  <c r="AA13" i="77"/>
  <c r="AA92" i="77" s="1"/>
  <c r="AB13" i="77"/>
  <c r="AB92" i="77" s="1"/>
  <c r="CJ13" i="77"/>
  <c r="CJ92" i="77" s="1"/>
  <c r="CE13" i="77"/>
  <c r="CE92" i="77" s="1"/>
  <c r="CS13" i="77"/>
  <c r="CS92" i="77" s="1"/>
  <c r="CL13" i="77"/>
  <c r="AW13" i="77"/>
  <c r="AW92" i="77" s="1"/>
  <c r="W13" i="77"/>
  <c r="W92" i="77" s="1"/>
  <c r="R13" i="77"/>
  <c r="R92" i="77" s="1"/>
  <c r="BE13" i="77"/>
  <c r="AT13" i="77"/>
  <c r="DA13" i="77"/>
  <c r="S13" i="77"/>
  <c r="S92" i="77" s="1"/>
  <c r="K13" i="77"/>
  <c r="P13" i="77"/>
  <c r="P92" i="77" s="1"/>
  <c r="AS13" i="77"/>
  <c r="AS92" i="77" s="1"/>
  <c r="AI13" i="77"/>
  <c r="AI92" i="77" s="1"/>
  <c r="AP13" i="77"/>
  <c r="AP92" i="77" s="1"/>
  <c r="Z13" i="77"/>
  <c r="Z92" i="77" s="1"/>
  <c r="AZ13" i="77"/>
  <c r="AM13" i="77"/>
  <c r="AX13" i="77"/>
  <c r="AN13" i="77"/>
  <c r="BG13" i="77"/>
  <c r="AH13" i="77"/>
  <c r="AY13" i="77"/>
  <c r="CR13" i="77"/>
  <c r="BF13" i="77"/>
  <c r="AL13" i="77"/>
  <c r="CF13" i="77"/>
  <c r="CF92" i="77" s="1"/>
  <c r="J13" i="77"/>
  <c r="J92" i="77" s="1"/>
  <c r="AR13" i="77"/>
  <c r="AV13" i="77"/>
  <c r="CU13" i="77"/>
  <c r="BU13" i="77"/>
  <c r="CG13" i="77"/>
  <c r="L13" i="77"/>
  <c r="CC13" i="77"/>
  <c r="CC92" i="77" s="1"/>
  <c r="CD13" i="77"/>
  <c r="CH13" i="77"/>
  <c r="Y13" i="77"/>
  <c r="CX13" i="77"/>
  <c r="H13" i="77"/>
  <c r="CA13" i="77"/>
  <c r="CA92" i="77" s="1"/>
  <c r="DB13" i="77"/>
  <c r="BW13" i="77"/>
  <c r="BW92" i="77" s="1"/>
  <c r="BC13" i="77"/>
  <c r="BC92" i="77" s="1"/>
  <c r="M13" i="77"/>
  <c r="M92" i="77" s="1"/>
  <c r="BR13" i="77"/>
  <c r="BR92" i="77" s="1"/>
  <c r="CI13" i="77"/>
  <c r="CI92" i="77" s="1"/>
  <c r="CO13" i="77"/>
  <c r="CO92" i="77" s="1"/>
  <c r="CN13" i="77"/>
  <c r="CN92" i="77" s="1"/>
  <c r="V13" i="77"/>
  <c r="V92" i="77" s="1"/>
  <c r="CP13" i="77"/>
  <c r="CP92" i="77" s="1"/>
  <c r="BK13" i="77"/>
  <c r="BK92" i="77" s="1"/>
  <c r="AJ13" i="77"/>
  <c r="AJ92" i="77" s="1"/>
  <c r="AG13" i="77"/>
  <c r="AG92" i="77" s="1"/>
  <c r="CY13" i="77"/>
  <c r="CY92" i="77" s="1"/>
  <c r="AK13" i="77"/>
  <c r="AK92" i="77" s="1"/>
  <c r="BT13" i="77"/>
  <c r="BT92" i="77" s="1"/>
  <c r="BH13" i="77"/>
  <c r="BH92" i="77" s="1"/>
  <c r="BY13" i="77"/>
  <c r="BY92" i="77" s="1"/>
  <c r="CV13" i="77"/>
  <c r="CV92" i="77" s="1"/>
  <c r="CZ13" i="77"/>
  <c r="CZ92" i="77" s="1"/>
  <c r="BQ13" i="77"/>
  <c r="BQ92" i="77" s="1"/>
  <c r="BP13" i="77"/>
  <c r="BP92" i="77" s="1"/>
  <c r="CQ13" i="77"/>
  <c r="AC13" i="77"/>
  <c r="AC92" i="77" s="1"/>
  <c r="DC13" i="77"/>
  <c r="DC92" i="77" s="1"/>
  <c r="AQ13" i="77"/>
  <c r="AQ92" i="77" s="1"/>
  <c r="DE13" i="66"/>
  <c r="DE25" i="66"/>
  <c r="EO31" i="31"/>
  <c r="EO14" i="31"/>
  <c r="EO40" i="31"/>
  <c r="EO7" i="31"/>
  <c r="EO24" i="31"/>
  <c r="EO42" i="31"/>
  <c r="EO8" i="31"/>
  <c r="EO15" i="31"/>
  <c r="EO16" i="31"/>
  <c r="EO33" i="31"/>
  <c r="EO32" i="31"/>
  <c r="EO37" i="31"/>
  <c r="EO22" i="31"/>
  <c r="EO27" i="31"/>
  <c r="EO5" i="31"/>
  <c r="EO3" i="31"/>
  <c r="EO30" i="31"/>
  <c r="EO45" i="31"/>
  <c r="EO48" i="31"/>
  <c r="EO18" i="31"/>
  <c r="EO53" i="31"/>
  <c r="EO34" i="31"/>
  <c r="EO43" i="31"/>
  <c r="EO29" i="31"/>
  <c r="EO36" i="31"/>
  <c r="EO49" i="31"/>
  <c r="EO20" i="31"/>
  <c r="EO55" i="31"/>
  <c r="EO6" i="31"/>
  <c r="EO35" i="31"/>
  <c r="EO25" i="31"/>
  <c r="EO23" i="31"/>
  <c r="EO44" i="31"/>
  <c r="EO39" i="31"/>
  <c r="EO4" i="31"/>
  <c r="EO9" i="31"/>
  <c r="EO51" i="31"/>
  <c r="EO52" i="31"/>
  <c r="EO17" i="31"/>
  <c r="EO19" i="31"/>
  <c r="EO12" i="31"/>
  <c r="EO41" i="31"/>
  <c r="EO11" i="31"/>
  <c r="EO26" i="31"/>
  <c r="EO56" i="31"/>
  <c r="EO10" i="31"/>
  <c r="EO38" i="31"/>
  <c r="EO54" i="31"/>
  <c r="EO50" i="31"/>
  <c r="EO21" i="31"/>
  <c r="EO2" i="31"/>
  <c r="EO47" i="31"/>
  <c r="EO28" i="31"/>
  <c r="EO13" i="31"/>
  <c r="EO46" i="31"/>
  <c r="BS15" i="65"/>
  <c r="BJ15" i="65"/>
  <c r="K15" i="65"/>
  <c r="J15" i="65"/>
  <c r="AS15" i="65"/>
  <c r="BT15" i="65"/>
  <c r="CI15" i="65"/>
  <c r="AJ15" i="65"/>
  <c r="L15" i="65"/>
  <c r="BX15" i="65"/>
  <c r="AQ15" i="65"/>
  <c r="AZ15" i="65"/>
  <c r="BK15" i="65"/>
  <c r="CU15" i="65"/>
  <c r="CP15" i="65"/>
  <c r="AW15" i="65"/>
  <c r="H15" i="65"/>
  <c r="BM15" i="65"/>
  <c r="CV15" i="65"/>
  <c r="AK15" i="65"/>
  <c r="DA15" i="65"/>
  <c r="BI15" i="65"/>
  <c r="CQ15" i="65"/>
  <c r="I15" i="65"/>
  <c r="CW15" i="65"/>
  <c r="R15" i="65"/>
  <c r="AM15" i="65"/>
  <c r="CR15" i="65"/>
  <c r="AV15" i="65"/>
  <c r="BD15" i="65"/>
  <c r="Z15" i="65"/>
  <c r="CE15" i="65"/>
  <c r="CM15" i="65"/>
  <c r="AC15" i="65"/>
  <c r="AY15" i="65"/>
  <c r="BP15" i="65"/>
  <c r="BG15" i="65"/>
  <c r="AD15" i="65"/>
  <c r="BY15" i="65"/>
  <c r="AH15" i="65"/>
  <c r="CS15" i="65"/>
  <c r="CD15" i="65"/>
  <c r="AB15" i="65"/>
  <c r="U15" i="65"/>
  <c r="S15" i="65"/>
  <c r="T15" i="65"/>
  <c r="X15" i="65"/>
  <c r="AT15" i="65"/>
  <c r="AO15" i="65"/>
  <c r="O15" i="65"/>
  <c r="V15" i="65"/>
  <c r="BB15" i="65"/>
  <c r="AR15" i="65"/>
  <c r="CL15" i="65"/>
  <c r="W15" i="65"/>
  <c r="CK15" i="65"/>
  <c r="Y15" i="65"/>
  <c r="BH15" i="65"/>
  <c r="AP15" i="65"/>
  <c r="BV15" i="65"/>
  <c r="CY15" i="65"/>
  <c r="AA15" i="65"/>
  <c r="CH15" i="65"/>
  <c r="BL15" i="65"/>
  <c r="CX15" i="65"/>
  <c r="CZ15" i="65"/>
  <c r="CJ15" i="65"/>
  <c r="CO15" i="65"/>
  <c r="AG15" i="65"/>
  <c r="CT15" i="65"/>
  <c r="N15" i="65"/>
  <c r="CN15" i="65"/>
  <c r="BU15" i="65"/>
  <c r="DC15" i="65"/>
  <c r="AN15" i="65"/>
  <c r="CG15" i="65"/>
  <c r="BE15" i="65"/>
  <c r="CC15" i="65"/>
  <c r="BC15" i="65"/>
  <c r="M15" i="65"/>
  <c r="AE15" i="65"/>
  <c r="P15" i="65"/>
  <c r="BA15" i="65"/>
  <c r="BW15" i="65"/>
  <c r="BF15" i="65"/>
  <c r="BQ15" i="65"/>
  <c r="CA15" i="65"/>
  <c r="AL15" i="65"/>
  <c r="AF15" i="65"/>
  <c r="BR15" i="65"/>
  <c r="Q15" i="65"/>
  <c r="AU15" i="65"/>
  <c r="CB15" i="65"/>
  <c r="BO15" i="65"/>
  <c r="AX15" i="65"/>
  <c r="DB15" i="65"/>
  <c r="CF15" i="65"/>
  <c r="BZ15" i="65"/>
  <c r="BN15" i="65"/>
  <c r="AI15" i="65"/>
  <c r="EU76" i="31"/>
  <c r="EU15" i="31"/>
  <c r="EU28" i="31"/>
  <c r="EU69" i="31"/>
  <c r="EU123" i="31"/>
  <c r="EU84" i="31"/>
  <c r="EU141" i="31"/>
  <c r="EU19" i="31"/>
  <c r="EU100" i="31"/>
  <c r="EU44" i="31"/>
  <c r="EU130" i="31"/>
  <c r="EU43" i="31"/>
  <c r="EU95" i="31"/>
  <c r="EU154" i="31"/>
  <c r="EU7" i="31"/>
  <c r="EU14" i="31"/>
  <c r="EU20" i="31"/>
  <c r="EU120" i="31"/>
  <c r="EU150" i="31"/>
  <c r="EU111" i="31"/>
  <c r="EU6" i="31"/>
  <c r="EU85" i="31"/>
  <c r="EU117" i="31"/>
  <c r="EU116" i="31"/>
  <c r="EU103" i="31"/>
  <c r="EU21" i="31"/>
  <c r="EU10" i="31"/>
  <c r="EU25" i="31"/>
  <c r="EU46" i="31"/>
  <c r="EU94" i="31"/>
  <c r="EU127" i="31"/>
  <c r="EU151" i="31"/>
  <c r="EU17" i="31"/>
  <c r="EU102" i="31"/>
  <c r="EU158" i="31"/>
  <c r="EU65" i="31"/>
  <c r="EU98" i="31"/>
  <c r="EU156" i="31"/>
  <c r="EU22" i="31"/>
  <c r="EU38" i="31"/>
  <c r="EU3" i="31"/>
  <c r="EU58" i="31"/>
  <c r="EU101" i="31"/>
  <c r="EU153" i="31"/>
  <c r="EU106" i="31"/>
  <c r="EU93" i="31"/>
  <c r="EU125" i="31"/>
  <c r="EU139" i="31"/>
  <c r="EU9" i="31"/>
  <c r="EU129" i="31"/>
  <c r="EU97" i="31"/>
  <c r="EU60" i="31"/>
  <c r="EU144" i="31"/>
  <c r="EU121" i="31"/>
  <c r="EU23" i="31"/>
  <c r="EU73" i="31"/>
  <c r="EU30" i="31"/>
  <c r="EU92" i="31"/>
  <c r="EU11" i="31"/>
  <c r="EU143" i="31"/>
  <c r="EU67" i="31"/>
  <c r="EU56" i="31"/>
  <c r="EU50" i="31"/>
  <c r="EU88" i="31"/>
  <c r="EU140" i="31"/>
  <c r="EU71" i="31"/>
  <c r="EU32" i="31"/>
  <c r="EU91" i="31"/>
  <c r="EU5" i="31"/>
  <c r="EU42" i="31"/>
  <c r="EU131" i="31"/>
  <c r="EU53" i="31"/>
  <c r="EU24" i="31"/>
  <c r="EU77" i="31"/>
  <c r="EU145" i="31"/>
  <c r="EU39" i="31"/>
  <c r="EU36" i="31"/>
  <c r="EU96" i="31"/>
  <c r="EU135" i="31"/>
  <c r="EU90" i="31"/>
  <c r="EU64" i="31"/>
  <c r="EU45" i="31"/>
  <c r="EU78" i="31"/>
  <c r="EU29" i="31"/>
  <c r="EU16" i="31"/>
  <c r="EU40" i="31"/>
  <c r="EU122" i="31"/>
  <c r="EU4" i="31"/>
  <c r="EU87" i="31"/>
  <c r="EU109" i="31"/>
  <c r="EU70" i="31"/>
  <c r="EU26" i="31"/>
  <c r="EU159" i="31"/>
  <c r="EU113" i="31"/>
  <c r="EU148" i="31"/>
  <c r="EU63" i="31"/>
  <c r="EU55" i="31"/>
  <c r="EU61" i="31"/>
  <c r="EU119" i="31"/>
  <c r="EU41" i="31"/>
  <c r="EU75" i="31"/>
  <c r="EU147" i="31"/>
  <c r="EU34" i="31"/>
  <c r="EU68" i="31"/>
  <c r="EU86" i="31"/>
  <c r="EU79" i="31"/>
  <c r="EU37" i="31"/>
  <c r="EU80" i="31"/>
  <c r="EU149" i="31"/>
  <c r="EU118" i="31"/>
  <c r="EU137" i="31"/>
  <c r="EU59" i="31"/>
  <c r="EU35" i="31"/>
  <c r="EU146" i="31"/>
  <c r="EU112" i="31"/>
  <c r="EU89" i="31"/>
  <c r="EU49" i="31"/>
  <c r="EU13" i="31"/>
  <c r="EU83" i="31"/>
  <c r="EU18" i="31"/>
  <c r="EU107" i="31"/>
  <c r="EU47" i="31"/>
  <c r="EU82" i="31"/>
  <c r="EU134" i="31"/>
  <c r="EU66" i="31"/>
  <c r="EU128" i="31"/>
  <c r="EU74" i="31"/>
  <c r="EU51" i="31"/>
  <c r="EU27" i="31"/>
  <c r="EU115" i="31"/>
  <c r="EU33" i="31"/>
  <c r="EU124" i="31"/>
  <c r="EU108" i="31"/>
  <c r="EU157" i="31"/>
  <c r="EU31" i="31"/>
  <c r="EU133" i="31"/>
  <c r="EU54" i="31"/>
  <c r="EU126" i="31"/>
  <c r="EU12" i="31"/>
  <c r="EU104" i="31"/>
  <c r="EU110" i="31"/>
  <c r="EU155" i="31"/>
  <c r="EU99" i="31"/>
  <c r="EU2" i="31"/>
  <c r="EU136" i="31"/>
  <c r="EU52" i="31"/>
  <c r="EU62" i="31"/>
  <c r="EU48" i="31"/>
  <c r="EU8" i="31"/>
  <c r="EU114" i="31"/>
  <c r="EU81" i="31"/>
  <c r="EU132" i="31"/>
  <c r="EU138" i="31"/>
  <c r="EU57" i="31"/>
  <c r="EU105" i="31"/>
  <c r="EU152" i="31"/>
  <c r="EU72" i="31"/>
  <c r="EU142" i="31"/>
  <c r="DE11" i="66"/>
  <c r="CW12" i="31"/>
  <c r="CW38" i="31"/>
  <c r="CW32" i="31"/>
  <c r="CW8" i="31"/>
  <c r="CW46" i="31"/>
  <c r="CW36" i="31"/>
  <c r="CW10" i="31"/>
  <c r="CW42" i="31"/>
  <c r="CW30" i="31"/>
  <c r="CW50" i="31"/>
  <c r="CW24" i="31"/>
  <c r="CW51" i="31"/>
  <c r="CW43" i="31"/>
  <c r="CW28" i="31"/>
  <c r="CW3" i="31"/>
  <c r="CW26" i="31"/>
  <c r="CW45" i="31"/>
  <c r="CW27" i="31"/>
  <c r="CW18" i="31"/>
  <c r="CW49" i="31"/>
  <c r="CW6" i="31"/>
  <c r="CW41" i="31"/>
  <c r="CW2" i="31"/>
  <c r="CW19" i="31"/>
  <c r="CW22" i="31"/>
  <c r="CW44" i="31"/>
  <c r="CW23" i="31"/>
  <c r="CW15" i="31"/>
  <c r="CW20" i="31"/>
  <c r="CW7" i="31"/>
  <c r="CW48" i="31"/>
  <c r="CW52" i="31"/>
  <c r="CW35" i="31"/>
  <c r="CW13" i="31"/>
  <c r="CW17" i="31"/>
  <c r="CW53" i="31"/>
  <c r="CW4" i="31"/>
  <c r="CW33" i="31"/>
  <c r="CW40" i="31"/>
  <c r="CW54" i="31"/>
  <c r="CW11" i="31"/>
  <c r="CW37" i="31"/>
  <c r="CW31" i="31"/>
  <c r="CW29" i="31"/>
  <c r="CW5" i="31"/>
  <c r="CW16" i="31"/>
  <c r="CW34" i="31"/>
  <c r="CW25" i="31"/>
  <c r="CW39" i="31"/>
  <c r="CW55" i="31"/>
  <c r="CW56" i="31"/>
  <c r="CW47" i="31"/>
  <c r="CW9" i="31"/>
  <c r="CW14" i="31"/>
  <c r="CW21" i="31"/>
  <c r="DE27" i="66"/>
  <c r="DE10" i="66"/>
  <c r="DO37" i="31"/>
  <c r="DO19" i="31"/>
  <c r="DO6" i="31"/>
  <c r="DO3" i="31"/>
  <c r="DO15" i="31"/>
  <c r="DO9" i="31"/>
  <c r="DO23" i="31"/>
  <c r="DO36" i="31"/>
  <c r="DO55" i="31"/>
  <c r="DO53" i="31"/>
  <c r="DO24" i="31"/>
  <c r="DO26" i="31"/>
  <c r="DO17" i="31"/>
  <c r="DO28" i="31"/>
  <c r="DO29" i="31"/>
  <c r="DO4" i="31"/>
  <c r="DO43" i="31"/>
  <c r="DO22" i="31"/>
  <c r="DO46" i="31"/>
  <c r="DO38" i="31"/>
  <c r="DO54" i="31"/>
  <c r="DO2" i="31"/>
  <c r="DO16" i="31"/>
  <c r="DO34" i="31"/>
  <c r="DO7" i="31"/>
  <c r="DO51" i="31"/>
  <c r="DO44" i="31"/>
  <c r="DO39" i="31"/>
  <c r="DO21" i="31"/>
  <c r="DO32" i="31"/>
  <c r="DO10" i="31"/>
  <c r="DO47" i="31"/>
  <c r="DO30" i="31"/>
  <c r="DO11" i="31"/>
  <c r="DO45" i="31"/>
  <c r="DO35" i="31"/>
  <c r="DO5" i="31"/>
  <c r="DO42" i="31"/>
  <c r="DO20" i="31"/>
  <c r="DO14" i="31"/>
  <c r="DO25" i="31"/>
  <c r="DO49" i="31"/>
  <c r="DO56" i="31"/>
  <c r="DO48" i="31"/>
  <c r="DO50" i="31"/>
  <c r="DO31" i="31"/>
  <c r="DO8" i="31"/>
  <c r="DO27" i="31"/>
  <c r="DO52" i="31"/>
  <c r="DO33" i="31"/>
  <c r="DO40" i="31"/>
  <c r="DO18" i="31"/>
  <c r="DO41" i="31"/>
  <c r="DO12" i="31"/>
  <c r="DO13" i="31"/>
  <c r="CX10" i="65"/>
  <c r="CX89" i="65" s="1"/>
  <c r="BX10" i="65"/>
  <c r="BX89" i="65" s="1"/>
  <c r="BJ10" i="65"/>
  <c r="BJ89" i="65" s="1"/>
  <c r="AV10" i="65"/>
  <c r="AV89" i="65" s="1"/>
  <c r="H10" i="65"/>
  <c r="H89" i="65" s="1"/>
  <c r="CG10" i="65"/>
  <c r="CG89" i="65" s="1"/>
  <c r="AS10" i="65"/>
  <c r="AS89" i="65" s="1"/>
  <c r="AM10" i="65"/>
  <c r="AM89" i="65" s="1"/>
  <c r="AI10" i="65"/>
  <c r="AI89" i="65" s="1"/>
  <c r="BY10" i="65"/>
  <c r="BY89" i="65" s="1"/>
  <c r="AH10" i="65"/>
  <c r="AH89" i="65" s="1"/>
  <c r="BW10" i="65"/>
  <c r="BW89" i="65" s="1"/>
  <c r="AN10" i="65"/>
  <c r="AN89" i="65" s="1"/>
  <c r="CZ10" i="65"/>
  <c r="CZ89" i="65" s="1"/>
  <c r="AE10" i="65"/>
  <c r="AE89" i="65" s="1"/>
  <c r="AQ10" i="65"/>
  <c r="AQ89" i="65" s="1"/>
  <c r="AX10" i="65"/>
  <c r="AX89" i="65" s="1"/>
  <c r="AR10" i="65"/>
  <c r="AR89" i="65" s="1"/>
  <c r="BN10" i="65"/>
  <c r="BN89" i="65" s="1"/>
  <c r="AD10" i="65"/>
  <c r="AD89" i="65" s="1"/>
  <c r="BR10" i="65"/>
  <c r="BR89" i="65" s="1"/>
  <c r="BF10" i="65"/>
  <c r="BF89" i="65" s="1"/>
  <c r="BI10" i="65"/>
  <c r="BI89" i="65" s="1"/>
  <c r="BO10" i="65"/>
  <c r="BO89" i="65" s="1"/>
  <c r="BL10" i="65"/>
  <c r="BL89" i="65" s="1"/>
  <c r="AC10" i="65"/>
  <c r="AC89" i="65" s="1"/>
  <c r="CI10" i="65"/>
  <c r="CI89" i="65" s="1"/>
  <c r="CS10" i="65"/>
  <c r="CS89" i="65" s="1"/>
  <c r="AP10" i="65"/>
  <c r="AP89" i="65" s="1"/>
  <c r="BT10" i="65"/>
  <c r="BT89" i="65" s="1"/>
  <c r="CM10" i="65"/>
  <c r="CM89" i="65" s="1"/>
  <c r="DC10" i="65"/>
  <c r="DC89" i="65" s="1"/>
  <c r="AT10" i="65"/>
  <c r="AT89" i="65" s="1"/>
  <c r="N10" i="65"/>
  <c r="N89" i="65" s="1"/>
  <c r="AG10" i="65"/>
  <c r="AG89" i="65" s="1"/>
  <c r="R10" i="65"/>
  <c r="R89" i="65" s="1"/>
  <c r="CR10" i="65"/>
  <c r="CR89" i="65" s="1"/>
  <c r="P10" i="65"/>
  <c r="P89" i="65" s="1"/>
  <c r="AB10" i="65"/>
  <c r="AB89" i="65" s="1"/>
  <c r="K10" i="65"/>
  <c r="K89" i="65" s="1"/>
  <c r="CU10" i="65"/>
  <c r="CU89" i="65" s="1"/>
  <c r="CK10" i="65"/>
  <c r="CK89" i="65" s="1"/>
  <c r="AW10" i="65"/>
  <c r="AW89" i="65" s="1"/>
  <c r="BB10" i="65"/>
  <c r="BB89" i="65" s="1"/>
  <c r="CW10" i="65"/>
  <c r="CW89" i="65" s="1"/>
  <c r="CP10" i="65"/>
  <c r="CP89" i="65" s="1"/>
  <c r="AZ10" i="65"/>
  <c r="AZ89" i="65" s="1"/>
  <c r="CV10" i="65"/>
  <c r="CV89" i="65" s="1"/>
  <c r="CD10" i="65"/>
  <c r="CD89" i="65" s="1"/>
  <c r="BK10" i="65"/>
  <c r="AY10" i="65"/>
  <c r="AY89" i="65" s="1"/>
  <c r="AU10" i="65"/>
  <c r="BG10" i="65"/>
  <c r="BG89" i="65" s="1"/>
  <c r="M10" i="65"/>
  <c r="M89" i="65" s="1"/>
  <c r="AA10" i="65"/>
  <c r="U10" i="65"/>
  <c r="U89" i="65" s="1"/>
  <c r="BE10" i="65"/>
  <c r="AL10" i="65"/>
  <c r="AK10" i="65"/>
  <c r="BP10" i="65"/>
  <c r="CO10" i="65"/>
  <c r="CO89" i="65" s="1"/>
  <c r="T10" i="65"/>
  <c r="T89" i="65" s="1"/>
  <c r="BZ10" i="65"/>
  <c r="BD10" i="65"/>
  <c r="BD89" i="65" s="1"/>
  <c r="BA10" i="65"/>
  <c r="BA89" i="65" s="1"/>
  <c r="BC10" i="65"/>
  <c r="BC89" i="65" s="1"/>
  <c r="CC10" i="65"/>
  <c r="V10" i="65"/>
  <c r="V89" i="65" s="1"/>
  <c r="I10" i="65"/>
  <c r="BM10" i="65"/>
  <c r="CJ10" i="65"/>
  <c r="CL10" i="65"/>
  <c r="CQ10" i="65"/>
  <c r="CQ89" i="65" s="1"/>
  <c r="Z10" i="65"/>
  <c r="CE10" i="65"/>
  <c r="CE89" i="65" s="1"/>
  <c r="BS10" i="65"/>
  <c r="BS89" i="65" s="1"/>
  <c r="L10" i="65"/>
  <c r="L89" i="65" s="1"/>
  <c r="AJ10" i="65"/>
  <c r="AJ89" i="65" s="1"/>
  <c r="CF10" i="65"/>
  <c r="CF89" i="65" s="1"/>
  <c r="AO10" i="65"/>
  <c r="AO89" i="65" s="1"/>
  <c r="CA10" i="65"/>
  <c r="CA89" i="65" s="1"/>
  <c r="BQ10" i="65"/>
  <c r="BQ89" i="65" s="1"/>
  <c r="CH10" i="65"/>
  <c r="CH89" i="65" s="1"/>
  <c r="CB10" i="65"/>
  <c r="CB89" i="65" s="1"/>
  <c r="CT10" i="65"/>
  <c r="CT89" i="65" s="1"/>
  <c r="S10" i="65"/>
  <c r="S89" i="65" s="1"/>
  <c r="Q10" i="65"/>
  <c r="Q89" i="65" s="1"/>
  <c r="AF10" i="65"/>
  <c r="AF89" i="65" s="1"/>
  <c r="CY10" i="65"/>
  <c r="CY89" i="65" s="1"/>
  <c r="Y10" i="65"/>
  <c r="Y89" i="65" s="1"/>
  <c r="J10" i="65"/>
  <c r="J89" i="65" s="1"/>
  <c r="W10" i="65"/>
  <c r="W89" i="65" s="1"/>
  <c r="O10" i="65"/>
  <c r="O89" i="65" s="1"/>
  <c r="DA10" i="65"/>
  <c r="DA89" i="65" s="1"/>
  <c r="CN10" i="65"/>
  <c r="CN89" i="65" s="1"/>
  <c r="DB10" i="65"/>
  <c r="DB89" i="65" s="1"/>
  <c r="BH10" i="65"/>
  <c r="BH89" i="65" s="1"/>
  <c r="BU10" i="65"/>
  <c r="BU89" i="65" s="1"/>
  <c r="X10" i="65"/>
  <c r="X89" i="65" s="1"/>
  <c r="BV10" i="65"/>
  <c r="BV89" i="65" s="1"/>
  <c r="DE57" i="66"/>
  <c r="DE28" i="66"/>
  <c r="DE26" i="66"/>
  <c r="DE19" i="66"/>
  <c r="CE8" i="65"/>
  <c r="CE87" i="65" s="1"/>
  <c r="BX8" i="65"/>
  <c r="BX87" i="65" s="1"/>
  <c r="CX8" i="65"/>
  <c r="CX87" i="65" s="1"/>
  <c r="BU8" i="65"/>
  <c r="BU87" i="65" s="1"/>
  <c r="BW8" i="65"/>
  <c r="BW87" i="65" s="1"/>
  <c r="BB8" i="65"/>
  <c r="BB87" i="65" s="1"/>
  <c r="CP8" i="65"/>
  <c r="CP87" i="65" s="1"/>
  <c r="AG8" i="65"/>
  <c r="AG87" i="65" s="1"/>
  <c r="Q8" i="65"/>
  <c r="Q87" i="65" s="1"/>
  <c r="K8" i="65"/>
  <c r="K87" i="65" s="1"/>
  <c r="BH8" i="65"/>
  <c r="BH87" i="65" s="1"/>
  <c r="AQ8" i="65"/>
  <c r="AQ87" i="65" s="1"/>
  <c r="O8" i="65"/>
  <c r="O87" i="65" s="1"/>
  <c r="CH8" i="65"/>
  <c r="CH87" i="65" s="1"/>
  <c r="BS8" i="65"/>
  <c r="BS87" i="65" s="1"/>
  <c r="Y8" i="65"/>
  <c r="Y87" i="65" s="1"/>
  <c r="AN8" i="65"/>
  <c r="AN87" i="65" s="1"/>
  <c r="CD8" i="65"/>
  <c r="CD87" i="65" s="1"/>
  <c r="BI8" i="65"/>
  <c r="BI87" i="65" s="1"/>
  <c r="CI8" i="65"/>
  <c r="CI87" i="65" s="1"/>
  <c r="AY8" i="65"/>
  <c r="AY87" i="65" s="1"/>
  <c r="AB8" i="65"/>
  <c r="AB87" i="65" s="1"/>
  <c r="AO8" i="65"/>
  <c r="AO87" i="65" s="1"/>
  <c r="U8" i="65"/>
  <c r="U87" i="65" s="1"/>
  <c r="CZ8" i="65"/>
  <c r="CZ87" i="65" s="1"/>
  <c r="BZ8" i="65"/>
  <c r="BZ87" i="65" s="1"/>
  <c r="T8" i="65"/>
  <c r="T87" i="65" s="1"/>
  <c r="BF8" i="65"/>
  <c r="BF87" i="65" s="1"/>
  <c r="AS8" i="65"/>
  <c r="AS87" i="65" s="1"/>
  <c r="AK8" i="65"/>
  <c r="AK87" i="65" s="1"/>
  <c r="X8" i="65"/>
  <c r="X87" i="65" s="1"/>
  <c r="AE8" i="65"/>
  <c r="AE87" i="65" s="1"/>
  <c r="CY8" i="65"/>
  <c r="BT8" i="65"/>
  <c r="BT87" i="65" s="1"/>
  <c r="BR8" i="65"/>
  <c r="BR87" i="65" s="1"/>
  <c r="AR8" i="65"/>
  <c r="CK8" i="65"/>
  <c r="CK87" i="65" s="1"/>
  <c r="J8" i="65"/>
  <c r="J87" i="65" s="1"/>
  <c r="AT8" i="65"/>
  <c r="AT87" i="65" s="1"/>
  <c r="CN8" i="65"/>
  <c r="CN87" i="65" s="1"/>
  <c r="BE8" i="65"/>
  <c r="BE87" i="65" s="1"/>
  <c r="AI8" i="65"/>
  <c r="AI87" i="65" s="1"/>
  <c r="AL8" i="65"/>
  <c r="AL87" i="65" s="1"/>
  <c r="CJ8" i="65"/>
  <c r="CJ87" i="65" s="1"/>
  <c r="Z8" i="65"/>
  <c r="Z87" i="65" s="1"/>
  <c r="R8" i="65"/>
  <c r="R87" i="65" s="1"/>
  <c r="CC8" i="65"/>
  <c r="CC87" i="65" s="1"/>
  <c r="BY8" i="65"/>
  <c r="BY87" i="65" s="1"/>
  <c r="CF8" i="65"/>
  <c r="BC8" i="65"/>
  <c r="BC87" i="65" s="1"/>
  <c r="CU8" i="65"/>
  <c r="CU87" i="65" s="1"/>
  <c r="BD8" i="65"/>
  <c r="CA8" i="65"/>
  <c r="V8" i="65"/>
  <c r="AW8" i="65"/>
  <c r="AX8" i="65"/>
  <c r="CM8" i="65"/>
  <c r="CQ8" i="65"/>
  <c r="P8" i="65"/>
  <c r="BV8" i="65"/>
  <c r="CO8" i="65"/>
  <c r="CS8" i="65"/>
  <c r="AC8" i="65"/>
  <c r="M8" i="65"/>
  <c r="AM8" i="65"/>
  <c r="AM87" i="65" s="1"/>
  <c r="BL8" i="65"/>
  <c r="BL87" i="65" s="1"/>
  <c r="H8" i="65"/>
  <c r="H87" i="65" s="1"/>
  <c r="CW8" i="65"/>
  <c r="CW87" i="65" s="1"/>
  <c r="BN8" i="65"/>
  <c r="BN87" i="65" s="1"/>
  <c r="CG8" i="65"/>
  <c r="L8" i="65"/>
  <c r="BA8" i="65"/>
  <c r="BA87" i="65" s="1"/>
  <c r="CV8" i="65"/>
  <c r="I8" i="65"/>
  <c r="I87" i="65" s="1"/>
  <c r="BG8" i="65"/>
  <c r="S8" i="65"/>
  <c r="AV8" i="65"/>
  <c r="AV87" i="65" s="1"/>
  <c r="BK8" i="65"/>
  <c r="BK87" i="65" s="1"/>
  <c r="N8" i="65"/>
  <c r="N87" i="65" s="1"/>
  <c r="CT8" i="65"/>
  <c r="CT87" i="65" s="1"/>
  <c r="AF8" i="65"/>
  <c r="AF87" i="65" s="1"/>
  <c r="DB8" i="65"/>
  <c r="DB87" i="65" s="1"/>
  <c r="DA8" i="65"/>
  <c r="DA87" i="65" s="1"/>
  <c r="BP8" i="65"/>
  <c r="BP87" i="65" s="1"/>
  <c r="AD8" i="65"/>
  <c r="AD87" i="65" s="1"/>
  <c r="AU8" i="65"/>
  <c r="AU87" i="65" s="1"/>
  <c r="BO8" i="65"/>
  <c r="BO87" i="65" s="1"/>
  <c r="E7" i="65"/>
  <c r="AH8" i="65"/>
  <c r="AH87" i="65" s="1"/>
  <c r="CR8" i="65"/>
  <c r="CR87" i="65" s="1"/>
  <c r="AJ8" i="65"/>
  <c r="AJ87" i="65" s="1"/>
  <c r="DC8" i="65"/>
  <c r="DC87" i="65" s="1"/>
  <c r="W8" i="65"/>
  <c r="W87" i="65" s="1"/>
  <c r="CB8" i="65"/>
  <c r="CB87" i="65" s="1"/>
  <c r="AP8" i="65"/>
  <c r="AP87" i="65" s="1"/>
  <c r="CL8" i="65"/>
  <c r="CL87" i="65" s="1"/>
  <c r="AA8" i="65"/>
  <c r="AA87" i="65" s="1"/>
  <c r="BM8" i="65"/>
  <c r="BM87" i="65" s="1"/>
  <c r="BJ8" i="65"/>
  <c r="BJ87" i="65" s="1"/>
  <c r="BQ8" i="65"/>
  <c r="BQ87" i="65" s="1"/>
  <c r="AZ8" i="65"/>
  <c r="AZ87" i="65" s="1"/>
  <c r="DE51" i="66"/>
  <c r="DE53" i="66"/>
  <c r="DE52" i="66"/>
  <c r="DE9" i="66"/>
  <c r="DE59" i="66"/>
  <c r="ES50" i="31"/>
  <c r="ES10" i="31"/>
  <c r="ES15" i="31"/>
  <c r="ES25" i="31"/>
  <c r="ES23" i="31"/>
  <c r="ES40" i="31"/>
  <c r="ES39" i="31"/>
  <c r="ES56" i="31"/>
  <c r="ES26" i="31"/>
  <c r="ES18" i="31"/>
  <c r="ES3" i="31"/>
  <c r="ES16" i="31"/>
  <c r="ES35" i="31"/>
  <c r="ES52" i="31"/>
  <c r="ES5" i="31"/>
  <c r="ES33" i="31"/>
  <c r="ES14" i="31"/>
  <c r="ES7" i="31"/>
  <c r="ES29" i="31"/>
  <c r="ES34" i="31"/>
  <c r="ES51" i="31"/>
  <c r="ES4" i="31"/>
  <c r="ES49" i="31"/>
  <c r="ES46" i="31"/>
  <c r="ES37" i="31"/>
  <c r="ES45" i="31"/>
  <c r="ES2" i="31"/>
  <c r="ES43" i="31"/>
  <c r="ES11" i="31"/>
  <c r="ES41" i="31"/>
  <c r="ES55" i="31"/>
  <c r="ES30" i="31"/>
  <c r="ES44" i="31"/>
  <c r="ES6" i="31"/>
  <c r="ES38" i="31"/>
  <c r="ES24" i="31"/>
  <c r="ES48" i="31"/>
  <c r="ES54" i="31"/>
  <c r="ES19" i="31"/>
  <c r="ES32" i="31"/>
  <c r="ES8" i="31"/>
  <c r="ES36" i="31"/>
  <c r="ES13" i="31"/>
  <c r="ES47" i="31"/>
  <c r="ES53" i="31"/>
  <c r="ES17" i="31"/>
  <c r="ES9" i="31"/>
  <c r="ES22" i="31"/>
  <c r="ES31" i="31"/>
  <c r="ES12" i="31"/>
  <c r="ES20" i="31"/>
  <c r="ES28" i="31"/>
  <c r="ES21" i="31"/>
  <c r="ES27" i="31"/>
  <c r="ES42" i="31"/>
  <c r="BS22" i="31"/>
  <c r="BS11" i="31"/>
  <c r="BS28" i="31"/>
  <c r="BS49" i="31"/>
  <c r="BS25" i="31"/>
  <c r="BS50" i="31"/>
  <c r="BS18" i="31"/>
  <c r="BS9" i="31"/>
  <c r="BS14" i="31"/>
  <c r="BS34" i="31"/>
  <c r="BS52" i="31"/>
  <c r="BS6" i="31"/>
  <c r="BS35" i="31"/>
  <c r="BS27" i="31"/>
  <c r="BS40" i="31"/>
  <c r="BS42" i="31"/>
  <c r="BS19" i="31"/>
  <c r="BS17" i="31"/>
  <c r="BS24" i="31"/>
  <c r="BS4" i="31"/>
  <c r="BS32" i="31"/>
  <c r="BS23" i="31"/>
  <c r="BS39" i="31"/>
  <c r="BS20" i="31"/>
  <c r="BS36" i="31"/>
  <c r="BS33" i="31"/>
  <c r="BS2" i="31"/>
  <c r="BS43" i="31"/>
  <c r="BS10" i="31"/>
  <c r="BS45" i="31"/>
  <c r="BS51" i="31"/>
  <c r="BS55" i="31"/>
  <c r="BS16" i="31"/>
  <c r="BS13" i="31"/>
  <c r="BS15" i="31"/>
  <c r="BS44" i="31"/>
  <c r="BS41" i="31"/>
  <c r="BS37" i="31"/>
  <c r="BS5" i="31"/>
  <c r="BS26" i="31"/>
  <c r="BS30" i="31"/>
  <c r="BS38" i="31"/>
  <c r="BS21" i="31"/>
  <c r="BS8" i="31"/>
  <c r="BS3" i="31"/>
  <c r="BS29" i="31"/>
  <c r="BS7" i="31"/>
  <c r="BS48" i="31"/>
  <c r="BS12" i="31"/>
  <c r="BS56" i="31"/>
  <c r="BS47" i="31"/>
  <c r="BS53" i="31"/>
  <c r="BS31" i="31"/>
  <c r="BS46" i="31"/>
  <c r="BS54" i="31"/>
  <c r="AJ12" i="77"/>
  <c r="AU12" i="77"/>
  <c r="CO12" i="77"/>
  <c r="M12" i="77"/>
  <c r="CQ12" i="77"/>
  <c r="AI12" i="77"/>
  <c r="AH12" i="77"/>
  <c r="AH91" i="77" s="1"/>
  <c r="Y12" i="77"/>
  <c r="Y91" i="77" s="1"/>
  <c r="AD12" i="77"/>
  <c r="AD91" i="77" s="1"/>
  <c r="AN12" i="77"/>
  <c r="AN91" i="77" s="1"/>
  <c r="AX12" i="77"/>
  <c r="AX91" i="77" s="1"/>
  <c r="CU12" i="77"/>
  <c r="CU91" i="77" s="1"/>
  <c r="BU12" i="77"/>
  <c r="BU91" i="77" s="1"/>
  <c r="Q12" i="77"/>
  <c r="AS12" i="77"/>
  <c r="CT12" i="77"/>
  <c r="CE12" i="77"/>
  <c r="BY12" i="77"/>
  <c r="BZ12" i="77"/>
  <c r="AB12" i="77"/>
  <c r="P12" i="77"/>
  <c r="CJ12" i="77"/>
  <c r="CJ91" i="77" s="1"/>
  <c r="BJ12" i="77"/>
  <c r="AK12" i="77"/>
  <c r="AV12" i="77"/>
  <c r="AV91" i="77" s="1"/>
  <c r="CW12" i="77"/>
  <c r="BO12" i="77"/>
  <c r="BH12" i="77"/>
  <c r="AF12" i="77"/>
  <c r="U12" i="77"/>
  <c r="CZ12" i="77"/>
  <c r="CA12" i="77"/>
  <c r="W12" i="77"/>
  <c r="CI12" i="77"/>
  <c r="AP12" i="77"/>
  <c r="CK12" i="77"/>
  <c r="BN12" i="77"/>
  <c r="DC12" i="77"/>
  <c r="O12" i="77"/>
  <c r="BD12" i="77"/>
  <c r="BB12" i="77"/>
  <c r="BQ12" i="77"/>
  <c r="BQ91" i="77" s="1"/>
  <c r="AQ12" i="77"/>
  <c r="CC12" i="77"/>
  <c r="AG12" i="77"/>
  <c r="BK12" i="77"/>
  <c r="J12" i="77"/>
  <c r="CF12" i="77"/>
  <c r="R12" i="77"/>
  <c r="AA12" i="77"/>
  <c r="H12" i="77"/>
  <c r="H91" i="77" s="1"/>
  <c r="AM12" i="77"/>
  <c r="AM91" i="77" s="1"/>
  <c r="I12" i="77"/>
  <c r="I91" i="77" s="1"/>
  <c r="BW12" i="77"/>
  <c r="BR12" i="77"/>
  <c r="BT12" i="77"/>
  <c r="BT91" i="77" s="1"/>
  <c r="V12" i="77"/>
  <c r="BG12" i="77"/>
  <c r="BG91" i="77" s="1"/>
  <c r="AC12" i="77"/>
  <c r="X12" i="77"/>
  <c r="X91" i="77" s="1"/>
  <c r="BS12" i="77"/>
  <c r="BS91" i="77" s="1"/>
  <c r="CD12" i="77"/>
  <c r="CD91" i="77" s="1"/>
  <c r="AR12" i="77"/>
  <c r="AR91" i="77" s="1"/>
  <c r="CP12" i="77"/>
  <c r="CP91" i="77" s="1"/>
  <c r="AL12" i="77"/>
  <c r="AL91" i="77" s="1"/>
  <c r="CS12" i="77"/>
  <c r="CS91" i="77" s="1"/>
  <c r="CN12" i="77"/>
  <c r="CL125" i="82" s="1"/>
  <c r="CL135" i="82" s="1"/>
  <c r="T12" i="77"/>
  <c r="T91" i="77" s="1"/>
  <c r="CH12" i="77"/>
  <c r="CH91" i="77" s="1"/>
  <c r="BX12" i="77"/>
  <c r="BX91" i="77" s="1"/>
  <c r="CM12" i="77"/>
  <c r="CM91" i="77" s="1"/>
  <c r="AO12" i="77"/>
  <c r="AO91" i="77" s="1"/>
  <c r="CR12" i="77"/>
  <c r="CR91" i="77" s="1"/>
  <c r="CL12" i="77"/>
  <c r="CL91" i="77" s="1"/>
  <c r="BF12" i="77"/>
  <c r="BF91" i="77" s="1"/>
  <c r="L12" i="77"/>
  <c r="L91" i="77" s="1"/>
  <c r="K12" i="77"/>
  <c r="K91" i="77" s="1"/>
  <c r="CG12" i="77"/>
  <c r="CG91" i="77" s="1"/>
  <c r="CY12" i="77"/>
  <c r="AY12" i="77"/>
  <c r="AY91" i="77" s="1"/>
  <c r="BL12" i="77"/>
  <c r="BI12" i="77"/>
  <c r="BE12" i="77"/>
  <c r="BE91" i="77" s="1"/>
  <c r="AT12" i="77"/>
  <c r="AT91" i="77" s="1"/>
  <c r="DB12" i="77"/>
  <c r="DB91" i="77" s="1"/>
  <c r="N12" i="77"/>
  <c r="N91" i="77" s="1"/>
  <c r="AZ12" i="77"/>
  <c r="AZ91" i="77" s="1"/>
  <c r="BV12" i="77"/>
  <c r="BT125" i="82" s="1"/>
  <c r="BT135" i="82" s="1"/>
  <c r="Z12" i="77"/>
  <c r="Z91" i="77" s="1"/>
  <c r="BA12" i="77"/>
  <c r="BA91" i="77" s="1"/>
  <c r="BP12" i="77"/>
  <c r="BP91" i="77" s="1"/>
  <c r="CX12" i="77"/>
  <c r="CX91" i="77" s="1"/>
  <c r="AW12" i="77"/>
  <c r="AW91" i="77" s="1"/>
  <c r="DA12" i="77"/>
  <c r="DA91" i="77" s="1"/>
  <c r="BM12" i="77"/>
  <c r="BK78" i="82" s="1"/>
  <c r="BK88" i="82" s="1"/>
  <c r="CB12" i="77"/>
  <c r="S12" i="77"/>
  <c r="S91" i="77" s="1"/>
  <c r="AE12" i="77"/>
  <c r="AC78" i="82" s="1"/>
  <c r="AC88" i="82" s="1"/>
  <c r="BC12" i="77"/>
  <c r="CV12" i="77"/>
  <c r="E86" i="65"/>
  <c r="DW19" i="31"/>
  <c r="DW50" i="31"/>
  <c r="DW3" i="31"/>
  <c r="DW16" i="31"/>
  <c r="DW56" i="31"/>
  <c r="DW31" i="31"/>
  <c r="DW30" i="31"/>
  <c r="DW11" i="31"/>
  <c r="DW22" i="31"/>
  <c r="DW21" i="31"/>
  <c r="DW46" i="31"/>
  <c r="DW47" i="31"/>
  <c r="DW9" i="31"/>
  <c r="DW42" i="31"/>
  <c r="DW48" i="31"/>
  <c r="DW6" i="31"/>
  <c r="DW54" i="31"/>
  <c r="DW18" i="31"/>
  <c r="DW12" i="31"/>
  <c r="DW27" i="31"/>
  <c r="DW33" i="31"/>
  <c r="DW17" i="31"/>
  <c r="DW38" i="31"/>
  <c r="DW36" i="31"/>
  <c r="DW14" i="31"/>
  <c r="DW37" i="31"/>
  <c r="DW15" i="31"/>
  <c r="DW45" i="31"/>
  <c r="DW7" i="31"/>
  <c r="DW20" i="31"/>
  <c r="DW2" i="31"/>
  <c r="DW24" i="31"/>
  <c r="DW25" i="31"/>
  <c r="DW13" i="31"/>
  <c r="DW40" i="31"/>
  <c r="DW44" i="31"/>
  <c r="DW5" i="31"/>
  <c r="DW39" i="31"/>
  <c r="DW28" i="31"/>
  <c r="DW52" i="31"/>
  <c r="DW34" i="31"/>
  <c r="DW53" i="31"/>
  <c r="DW23" i="31"/>
  <c r="DW8" i="31"/>
  <c r="DW55" i="31"/>
  <c r="DW26" i="31"/>
  <c r="DW43" i="31"/>
  <c r="DW49" i="31"/>
  <c r="DW29" i="31"/>
  <c r="DW35" i="31"/>
  <c r="DW4" i="31"/>
  <c r="DW32" i="31"/>
  <c r="DW51" i="31"/>
  <c r="DW10" i="31"/>
  <c r="DW41" i="31"/>
  <c r="DE50" i="66"/>
  <c r="DE8" i="66"/>
  <c r="CW8" i="66" s="1"/>
  <c r="DE18" i="66"/>
  <c r="J18" i="66" s="1"/>
  <c r="DE15" i="66"/>
  <c r="DE16" i="66"/>
  <c r="AR14" i="65"/>
  <c r="AR93" i="65" s="1"/>
  <c r="CG14" i="65"/>
  <c r="CG93" i="65" s="1"/>
  <c r="BE14" i="65"/>
  <c r="BE93" i="65" s="1"/>
  <c r="AN14" i="65"/>
  <c r="AN93" i="65" s="1"/>
  <c r="X14" i="65"/>
  <c r="X93" i="65" s="1"/>
  <c r="AW14" i="65"/>
  <c r="AW93" i="65" s="1"/>
  <c r="BJ14" i="65"/>
  <c r="BJ93" i="65" s="1"/>
  <c r="CE14" i="65"/>
  <c r="CE93" i="65" s="1"/>
  <c r="BL14" i="65"/>
  <c r="BL93" i="65" s="1"/>
  <c r="CL14" i="65"/>
  <c r="CL93" i="65" s="1"/>
  <c r="AZ14" i="65"/>
  <c r="AZ93" i="65" s="1"/>
  <c r="CW14" i="65"/>
  <c r="CW93" i="65" s="1"/>
  <c r="CY14" i="65"/>
  <c r="CY93" i="65" s="1"/>
  <c r="AY14" i="65"/>
  <c r="AY93" i="65" s="1"/>
  <c r="AB14" i="65"/>
  <c r="AB93" i="65" s="1"/>
  <c r="AP14" i="65"/>
  <c r="AP93" i="65" s="1"/>
  <c r="BQ14" i="65"/>
  <c r="BQ93" i="65" s="1"/>
  <c r="M14" i="65"/>
  <c r="M93" i="65" s="1"/>
  <c r="CA14" i="65"/>
  <c r="CA93" i="65" s="1"/>
  <c r="CC14" i="65"/>
  <c r="CC93" i="65" s="1"/>
  <c r="BI14" i="65"/>
  <c r="BI93" i="65" s="1"/>
  <c r="L14" i="65"/>
  <c r="L93" i="65" s="1"/>
  <c r="AF14" i="65"/>
  <c r="AF93" i="65" s="1"/>
  <c r="J14" i="65"/>
  <c r="J93" i="65" s="1"/>
  <c r="BP14" i="65"/>
  <c r="BP93" i="65" s="1"/>
  <c r="CQ14" i="65"/>
  <c r="CQ93" i="65" s="1"/>
  <c r="AA14" i="65"/>
  <c r="AA93" i="65" s="1"/>
  <c r="AK14" i="65"/>
  <c r="AK93" i="65" s="1"/>
  <c r="AG14" i="65"/>
  <c r="AG93" i="65" s="1"/>
  <c r="CH14" i="65"/>
  <c r="CH93" i="65" s="1"/>
  <c r="DC14" i="65"/>
  <c r="DC93" i="65" s="1"/>
  <c r="AU14" i="65"/>
  <c r="AU93" i="65" s="1"/>
  <c r="U14" i="65"/>
  <c r="U93" i="65" s="1"/>
  <c r="W14" i="65"/>
  <c r="W93" i="65" s="1"/>
  <c r="Q14" i="65"/>
  <c r="Q93" i="65" s="1"/>
  <c r="CD14" i="65"/>
  <c r="CD93" i="65" s="1"/>
  <c r="AJ14" i="65"/>
  <c r="AJ93" i="65" s="1"/>
  <c r="H14" i="65"/>
  <c r="CO14" i="65"/>
  <c r="CO93" i="65" s="1"/>
  <c r="CN14" i="65"/>
  <c r="CN93" i="65" s="1"/>
  <c r="S14" i="65"/>
  <c r="S93" i="65" s="1"/>
  <c r="BM14" i="65"/>
  <c r="BM93" i="65" s="1"/>
  <c r="DB14" i="65"/>
  <c r="DB93" i="65" s="1"/>
  <c r="K14" i="65"/>
  <c r="K93" i="65" s="1"/>
  <c r="O14" i="65"/>
  <c r="O93" i="65" s="1"/>
  <c r="AM14" i="65"/>
  <c r="AM93" i="65" s="1"/>
  <c r="BA14" i="65"/>
  <c r="BA93" i="65" s="1"/>
  <c r="CJ14" i="65"/>
  <c r="CJ93" i="65" s="1"/>
  <c r="AO14" i="65"/>
  <c r="AO93" i="65" s="1"/>
  <c r="BB14" i="65"/>
  <c r="BB93" i="65" s="1"/>
  <c r="Z14" i="65"/>
  <c r="Z93" i="65" s="1"/>
  <c r="AC14" i="65"/>
  <c r="AC93" i="65" s="1"/>
  <c r="CV14" i="65"/>
  <c r="CV93" i="65" s="1"/>
  <c r="BZ14" i="65"/>
  <c r="BZ93" i="65" s="1"/>
  <c r="BG14" i="65"/>
  <c r="BG93" i="65" s="1"/>
  <c r="BH14" i="65"/>
  <c r="BH93" i="65" s="1"/>
  <c r="I14" i="65"/>
  <c r="I93" i="65" s="1"/>
  <c r="BF14" i="65"/>
  <c r="BF93" i="65" s="1"/>
  <c r="AX14" i="65"/>
  <c r="AX93" i="65" s="1"/>
  <c r="P14" i="65"/>
  <c r="P93" i="65" s="1"/>
  <c r="CZ14" i="65"/>
  <c r="CM14" i="65"/>
  <c r="CM93" i="65" s="1"/>
  <c r="AL14" i="65"/>
  <c r="AL93" i="65" s="1"/>
  <c r="CU14" i="65"/>
  <c r="N14" i="65"/>
  <c r="N93" i="65" s="1"/>
  <c r="BT14" i="65"/>
  <c r="AI14" i="65"/>
  <c r="AI93" i="65" s="1"/>
  <c r="CB14" i="65"/>
  <c r="CB93" i="65" s="1"/>
  <c r="CK14" i="65"/>
  <c r="CK93" i="65" s="1"/>
  <c r="R14" i="65"/>
  <c r="R93" i="65" s="1"/>
  <c r="BV14" i="65"/>
  <c r="BV93" i="65" s="1"/>
  <c r="T14" i="65"/>
  <c r="T93" i="65" s="1"/>
  <c r="V14" i="65"/>
  <c r="V93" i="65" s="1"/>
  <c r="CI14" i="65"/>
  <c r="CI93" i="65" s="1"/>
  <c r="AV14" i="65"/>
  <c r="CF14" i="65"/>
  <c r="CF93" i="65" s="1"/>
  <c r="BU14" i="65"/>
  <c r="BU93" i="65" s="1"/>
  <c r="AD14" i="65"/>
  <c r="AD93" i="65" s="1"/>
  <c r="AQ14" i="65"/>
  <c r="AQ93" i="65" s="1"/>
  <c r="CS14" i="65"/>
  <c r="CS93" i="65" s="1"/>
  <c r="Y14" i="65"/>
  <c r="Y93" i="65" s="1"/>
  <c r="DA14" i="65"/>
  <c r="DA93" i="65" s="1"/>
  <c r="BS14" i="65"/>
  <c r="BS93" i="65" s="1"/>
  <c r="BY14" i="65"/>
  <c r="BY93" i="65" s="1"/>
  <c r="CT14" i="65"/>
  <c r="CT93" i="65" s="1"/>
  <c r="AE14" i="65"/>
  <c r="AE93" i="65" s="1"/>
  <c r="BC14" i="65"/>
  <c r="BC93" i="65" s="1"/>
  <c r="BW14" i="65"/>
  <c r="BW93" i="65" s="1"/>
  <c r="CX14" i="65"/>
  <c r="CX93" i="65" s="1"/>
  <c r="AH14" i="65"/>
  <c r="AH93" i="65" s="1"/>
  <c r="BK14" i="65"/>
  <c r="BK93" i="65" s="1"/>
  <c r="BR14" i="65"/>
  <c r="BR93" i="65" s="1"/>
  <c r="BO14" i="65"/>
  <c r="BO93" i="65" s="1"/>
  <c r="BD14" i="65"/>
  <c r="BD93" i="65" s="1"/>
  <c r="AS14" i="65"/>
  <c r="AS93" i="65" s="1"/>
  <c r="BN14" i="65"/>
  <c r="BN93" i="65" s="1"/>
  <c r="CR14" i="65"/>
  <c r="CR93" i="65" s="1"/>
  <c r="AT14" i="65"/>
  <c r="AT93" i="65" s="1"/>
  <c r="CP14" i="65"/>
  <c r="CP93" i="65" s="1"/>
  <c r="BX14" i="65"/>
  <c r="BX93" i="65" s="1"/>
  <c r="EE37" i="31"/>
  <c r="EE4" i="31"/>
  <c r="EE43" i="31"/>
  <c r="EE29" i="31"/>
  <c r="EE6" i="31"/>
  <c r="EE39" i="31"/>
  <c r="EE25" i="31"/>
  <c r="EE30" i="31"/>
  <c r="EE53" i="31"/>
  <c r="EE36" i="31"/>
  <c r="EE55" i="31"/>
  <c r="EE3" i="31"/>
  <c r="EE42" i="31"/>
  <c r="EE9" i="31"/>
  <c r="EE18" i="31"/>
  <c r="EE31" i="31"/>
  <c r="EE46" i="31"/>
  <c r="EE17" i="31"/>
  <c r="EE20" i="31"/>
  <c r="EE21" i="31"/>
  <c r="EE56" i="31"/>
  <c r="EE32" i="31"/>
  <c r="EE5" i="31"/>
  <c r="EE22" i="31"/>
  <c r="EE41" i="31"/>
  <c r="EE44" i="31"/>
  <c r="EE34" i="31"/>
  <c r="EE8" i="31"/>
  <c r="EE45" i="31"/>
  <c r="EE2" i="31"/>
  <c r="EE35" i="31"/>
  <c r="EE13" i="31"/>
  <c r="EE19" i="31"/>
  <c r="EE50" i="31"/>
  <c r="EE38" i="31"/>
  <c r="EE11" i="31"/>
  <c r="EE51" i="31"/>
  <c r="EE40" i="31"/>
  <c r="EE49" i="31"/>
  <c r="EE16" i="31"/>
  <c r="EE33" i="31"/>
  <c r="EE52" i="31"/>
  <c r="EE47" i="31"/>
  <c r="EE24" i="31"/>
  <c r="EE10" i="31"/>
  <c r="EE14" i="31"/>
  <c r="EE28" i="31"/>
  <c r="EE48" i="31"/>
  <c r="EE23" i="31"/>
  <c r="EE27" i="31"/>
  <c r="EE12" i="31"/>
  <c r="EE54" i="31"/>
  <c r="EE7" i="31"/>
  <c r="EE26" i="31"/>
  <c r="EE15" i="31"/>
  <c r="BG10" i="77"/>
  <c r="BG89" i="77" s="1"/>
  <c r="CK10" i="77"/>
  <c r="CK89" i="77" s="1"/>
  <c r="BT10" i="77"/>
  <c r="BT89" i="77" s="1"/>
  <c r="AT10" i="77"/>
  <c r="AT89" i="77" s="1"/>
  <c r="AV10" i="77"/>
  <c r="AV89" i="77" s="1"/>
  <c r="CQ10" i="77"/>
  <c r="CQ89" i="77" s="1"/>
  <c r="AD10" i="77"/>
  <c r="AD89" i="77" s="1"/>
  <c r="BF10" i="77"/>
  <c r="BF89" i="77" s="1"/>
  <c r="W10" i="77"/>
  <c r="W89" i="77" s="1"/>
  <c r="BR10" i="77"/>
  <c r="BR89" i="77" s="1"/>
  <c r="AH10" i="77"/>
  <c r="AH89" i="77" s="1"/>
  <c r="BB10" i="77"/>
  <c r="BB89" i="77" s="1"/>
  <c r="AY10" i="77"/>
  <c r="AY89" i="77" s="1"/>
  <c r="BL10" i="77"/>
  <c r="BL89" i="77" s="1"/>
  <c r="CE10" i="77"/>
  <c r="CE89" i="77" s="1"/>
  <c r="I10" i="77"/>
  <c r="I89" i="77" s="1"/>
  <c r="AK10" i="77"/>
  <c r="AK89" i="77" s="1"/>
  <c r="BZ10" i="77"/>
  <c r="BZ89" i="77" s="1"/>
  <c r="CV10" i="77"/>
  <c r="CV89" i="77" s="1"/>
  <c r="CB10" i="77"/>
  <c r="CB89" i="77" s="1"/>
  <c r="CG10" i="77"/>
  <c r="CG89" i="77" s="1"/>
  <c r="BP10" i="77"/>
  <c r="BP89" i="77" s="1"/>
  <c r="N10" i="77"/>
  <c r="N89" i="77" s="1"/>
  <c r="BK10" i="77"/>
  <c r="BK89" i="77" s="1"/>
  <c r="O10" i="77"/>
  <c r="O89" i="77" s="1"/>
  <c r="DB10" i="77"/>
  <c r="BN10" i="77"/>
  <c r="Q10" i="77"/>
  <c r="Q89" i="77" s="1"/>
  <c r="L10" i="77"/>
  <c r="L89" i="77" s="1"/>
  <c r="DC10" i="77"/>
  <c r="DC89" i="77" s="1"/>
  <c r="BC10" i="77"/>
  <c r="BC89" i="77" s="1"/>
  <c r="CX10" i="77"/>
  <c r="CX89" i="77" s="1"/>
  <c r="BV10" i="77"/>
  <c r="BV89" i="77" s="1"/>
  <c r="CH10" i="77"/>
  <c r="CH89" i="77" s="1"/>
  <c r="Y10" i="77"/>
  <c r="Y89" i="77" s="1"/>
  <c r="M10" i="77"/>
  <c r="M89" i="77" s="1"/>
  <c r="DA10" i="77"/>
  <c r="DA89" i="77" s="1"/>
  <c r="BD10" i="77"/>
  <c r="AX10" i="77"/>
  <c r="CO10" i="77"/>
  <c r="CO89" i="77" s="1"/>
  <c r="AQ10" i="77"/>
  <c r="AQ89" i="77" s="1"/>
  <c r="CS10" i="77"/>
  <c r="CS89" i="77" s="1"/>
  <c r="X10" i="77"/>
  <c r="T10" i="77"/>
  <c r="BS10" i="77"/>
  <c r="BS89" i="77" s="1"/>
  <c r="V10" i="77"/>
  <c r="V89" i="77" s="1"/>
  <c r="AI10" i="77"/>
  <c r="AI89" i="77" s="1"/>
  <c r="AM10" i="77"/>
  <c r="AM89" i="77" s="1"/>
  <c r="CF10" i="77"/>
  <c r="CF89" i="77" s="1"/>
  <c r="AZ10" i="77"/>
  <c r="AZ89" i="77" s="1"/>
  <c r="BQ10" i="77"/>
  <c r="BQ89" i="77" s="1"/>
  <c r="AA10" i="77"/>
  <c r="AA89" i="77" s="1"/>
  <c r="AR10" i="77"/>
  <c r="AU10" i="77"/>
  <c r="AU89" i="77" s="1"/>
  <c r="BH10" i="77"/>
  <c r="AG10" i="77"/>
  <c r="BO10" i="77"/>
  <c r="AO10" i="77"/>
  <c r="AJ10" i="77"/>
  <c r="AS10" i="77"/>
  <c r="AS89" i="77" s="1"/>
  <c r="AP10" i="77"/>
  <c r="BM10" i="77"/>
  <c r="BM89" i="77" s="1"/>
  <c r="K10" i="77"/>
  <c r="CJ10" i="77"/>
  <c r="CZ10" i="77"/>
  <c r="CZ89" i="77" s="1"/>
  <c r="BY10" i="77"/>
  <c r="BA10" i="77"/>
  <c r="BA89" i="77" s="1"/>
  <c r="CC10" i="77"/>
  <c r="CC89" i="77" s="1"/>
  <c r="CR10" i="77"/>
  <c r="CR89" i="77" s="1"/>
  <c r="AW10" i="77"/>
  <c r="AW89" i="77" s="1"/>
  <c r="CD10" i="77"/>
  <c r="BX10" i="77"/>
  <c r="BX89" i="77" s="1"/>
  <c r="AB10" i="77"/>
  <c r="AB89" i="77" s="1"/>
  <c r="CN10" i="77"/>
  <c r="R10" i="77"/>
  <c r="CT10" i="77"/>
  <c r="CT89" i="77" s="1"/>
  <c r="P10" i="77"/>
  <c r="P89" i="77" s="1"/>
  <c r="BI10" i="77"/>
  <c r="BI89" i="77" s="1"/>
  <c r="CA10" i="77"/>
  <c r="CA89" i="77" s="1"/>
  <c r="CY10" i="77"/>
  <c r="CY89" i="77" s="1"/>
  <c r="CM10" i="77"/>
  <c r="CM89" i="77" s="1"/>
  <c r="AE10" i="77"/>
  <c r="AE89" i="77" s="1"/>
  <c r="AN10" i="77"/>
  <c r="AN89" i="77" s="1"/>
  <c r="J10" i="77"/>
  <c r="J89" i="77" s="1"/>
  <c r="AC10" i="77"/>
  <c r="AC89" i="77" s="1"/>
  <c r="H10" i="77"/>
  <c r="H89" i="77" s="1"/>
  <c r="BW10" i="77"/>
  <c r="BW89" i="77" s="1"/>
  <c r="S10" i="77"/>
  <c r="S89" i="77" s="1"/>
  <c r="BE10" i="77"/>
  <c r="BE89" i="77" s="1"/>
  <c r="Z10" i="77"/>
  <c r="Z89" i="77" s="1"/>
  <c r="AL10" i="77"/>
  <c r="U10" i="77"/>
  <c r="U89" i="77" s="1"/>
  <c r="AF10" i="77"/>
  <c r="AF89" i="77" s="1"/>
  <c r="CW10" i="77"/>
  <c r="CW89" i="77" s="1"/>
  <c r="BU10" i="77"/>
  <c r="BU89" i="77" s="1"/>
  <c r="CP10" i="77"/>
  <c r="CP89" i="77" s="1"/>
  <c r="CU10" i="77"/>
  <c r="CU89" i="77" s="1"/>
  <c r="BJ10" i="77"/>
  <c r="BJ89" i="77" s="1"/>
  <c r="CL10" i="77"/>
  <c r="CL89" i="77" s="1"/>
  <c r="CI10" i="77"/>
  <c r="CI89" i="77" s="1"/>
  <c r="BO37" i="31"/>
  <c r="BO34" i="31"/>
  <c r="BO22" i="31"/>
  <c r="BO35" i="31"/>
  <c r="BO56" i="31"/>
  <c r="BO10" i="31"/>
  <c r="BO18" i="31"/>
  <c r="BO44" i="31"/>
  <c r="BO17" i="31"/>
  <c r="BO2" i="31"/>
  <c r="BO42" i="31"/>
  <c r="BO16" i="31"/>
  <c r="BO40" i="31"/>
  <c r="BO7" i="31"/>
  <c r="BO49" i="31"/>
  <c r="BO41" i="31"/>
  <c r="BO33" i="31"/>
  <c r="BO36" i="31"/>
  <c r="BO20" i="31"/>
  <c r="BO29" i="31"/>
  <c r="BO52" i="31"/>
  <c r="BO4" i="31"/>
  <c r="BO14" i="31"/>
  <c r="BO26" i="31"/>
  <c r="BO51" i="31"/>
  <c r="BO3" i="31"/>
  <c r="BO54" i="31"/>
  <c r="BO32" i="31"/>
  <c r="BO46" i="31"/>
  <c r="BO53" i="31"/>
  <c r="BO55" i="31"/>
  <c r="BO38" i="31"/>
  <c r="BO15" i="31"/>
  <c r="BO27" i="31"/>
  <c r="BO48" i="31"/>
  <c r="BO8" i="31"/>
  <c r="BO45" i="31"/>
  <c r="BO25" i="31"/>
  <c r="BO19" i="31"/>
  <c r="BO24" i="31"/>
  <c r="BO6" i="31"/>
  <c r="BO9" i="31"/>
  <c r="BO21" i="31"/>
  <c r="BO31" i="31"/>
  <c r="BO23" i="31"/>
  <c r="BO12" i="31"/>
  <c r="BO43" i="31"/>
  <c r="BO30" i="31"/>
  <c r="BO13" i="31"/>
  <c r="BO47" i="31"/>
  <c r="BO28" i="31"/>
  <c r="BO11" i="31"/>
  <c r="BO39" i="31"/>
  <c r="BO5" i="31"/>
  <c r="BO50" i="31"/>
  <c r="P15" i="77"/>
  <c r="P34" i="77" s="1"/>
  <c r="CU15" i="77"/>
  <c r="CU34" i="77" s="1"/>
  <c r="AE15" i="77"/>
  <c r="AE34" i="77" s="1"/>
  <c r="J15" i="77"/>
  <c r="J34" i="77" s="1"/>
  <c r="CM15" i="77"/>
  <c r="CM34" i="77" s="1"/>
  <c r="CV15" i="77"/>
  <c r="CV34" i="77" s="1"/>
  <c r="CX15" i="77"/>
  <c r="CX34" i="77" s="1"/>
  <c r="CG15" i="77"/>
  <c r="CG34" i="77" s="1"/>
  <c r="I15" i="77"/>
  <c r="BW15" i="77"/>
  <c r="BW34" i="77" s="1"/>
  <c r="CO15" i="77"/>
  <c r="CO34" i="77" s="1"/>
  <c r="BE15" i="77"/>
  <c r="BE34" i="77" s="1"/>
  <c r="AW15" i="77"/>
  <c r="AW34" i="77" s="1"/>
  <c r="CW15" i="77"/>
  <c r="CW34" i="77" s="1"/>
  <c r="AQ15" i="77"/>
  <c r="AQ34" i="77" s="1"/>
  <c r="Z15" i="77"/>
  <c r="Z34" i="77" s="1"/>
  <c r="L15" i="77"/>
  <c r="L34" i="77" s="1"/>
  <c r="CC15" i="77"/>
  <c r="CC34" i="77" s="1"/>
  <c r="H15" i="77"/>
  <c r="H34" i="77" s="1"/>
  <c r="BU15" i="77"/>
  <c r="BU34" i="77" s="1"/>
  <c r="CB15" i="77"/>
  <c r="CB34" i="77" s="1"/>
  <c r="BM15" i="77"/>
  <c r="BM34" i="77" s="1"/>
  <c r="BD15" i="77"/>
  <c r="BD34" i="77" s="1"/>
  <c r="BY15" i="77"/>
  <c r="BY34" i="77" s="1"/>
  <c r="BC15" i="77"/>
  <c r="BC34" i="77" s="1"/>
  <c r="CI15" i="77"/>
  <c r="BB15" i="77"/>
  <c r="BB34" i="77" s="1"/>
  <c r="BH15" i="77"/>
  <c r="BH34" i="77" s="1"/>
  <c r="AU15" i="77"/>
  <c r="AU34" i="77" s="1"/>
  <c r="AN15" i="77"/>
  <c r="AN34" i="77" s="1"/>
  <c r="AC15" i="77"/>
  <c r="AC34" i="77" s="1"/>
  <c r="T15" i="77"/>
  <c r="T34" i="77" s="1"/>
  <c r="CZ15" i="77"/>
  <c r="CZ34" i="77" s="1"/>
  <c r="AZ15" i="77"/>
  <c r="AZ34" i="77" s="1"/>
  <c r="CR15" i="77"/>
  <c r="CR34" i="77" s="1"/>
  <c r="AP15" i="77"/>
  <c r="AP34" i="77" s="1"/>
  <c r="BO15" i="77"/>
  <c r="BO34" i="77" s="1"/>
  <c r="Q15" i="77"/>
  <c r="Q34" i="77" s="1"/>
  <c r="AD15" i="77"/>
  <c r="AD34" i="77" s="1"/>
  <c r="CT15" i="77"/>
  <c r="CT34" i="77" s="1"/>
  <c r="CH15" i="77"/>
  <c r="CH34" i="77" s="1"/>
  <c r="CE15" i="77"/>
  <c r="CE34" i="77" s="1"/>
  <c r="CN15" i="77"/>
  <c r="DB15" i="77"/>
  <c r="DB34" i="77" s="1"/>
  <c r="BJ15" i="77"/>
  <c r="BJ34" i="77" s="1"/>
  <c r="AB15" i="77"/>
  <c r="AB34" i="77" s="1"/>
  <c r="AJ15" i="77"/>
  <c r="AJ34" i="77" s="1"/>
  <c r="BF15" i="77"/>
  <c r="BF34" i="77" s="1"/>
  <c r="CQ15" i="77"/>
  <c r="CQ34" i="77" s="1"/>
  <c r="V15" i="77"/>
  <c r="V34" i="77" s="1"/>
  <c r="W15" i="77"/>
  <c r="W34" i="77" s="1"/>
  <c r="AL15" i="77"/>
  <c r="AL34" i="77" s="1"/>
  <c r="Y15" i="77"/>
  <c r="Y34" i="77" s="1"/>
  <c r="AY15" i="77"/>
  <c r="AY34" i="77" s="1"/>
  <c r="AV15" i="77"/>
  <c r="AV34" i="77" s="1"/>
  <c r="BI15" i="77"/>
  <c r="BI34" i="77" s="1"/>
  <c r="R15" i="77"/>
  <c r="AT15" i="77"/>
  <c r="AT34" i="77" s="1"/>
  <c r="DC15" i="77"/>
  <c r="DC34" i="77" s="1"/>
  <c r="N15" i="77"/>
  <c r="N34" i="77" s="1"/>
  <c r="AK15" i="77"/>
  <c r="AK34" i="77" s="1"/>
  <c r="AG15" i="77"/>
  <c r="AG34" i="77" s="1"/>
  <c r="BL15" i="77"/>
  <c r="BL34" i="77" s="1"/>
  <c r="BR15" i="77"/>
  <c r="BR34" i="77" s="1"/>
  <c r="BA15" i="77"/>
  <c r="BA34" i="77" s="1"/>
  <c r="CF15" i="77"/>
  <c r="CF34" i="77" s="1"/>
  <c r="AR15" i="77"/>
  <c r="AR34" i="77" s="1"/>
  <c r="AO15" i="77"/>
  <c r="AO34" i="77" s="1"/>
  <c r="BP15" i="77"/>
  <c r="BP34" i="77" s="1"/>
  <c r="X15" i="77"/>
  <c r="X34" i="77" s="1"/>
  <c r="AS15" i="77"/>
  <c r="AS34" i="77" s="1"/>
  <c r="BV15" i="77"/>
  <c r="BV34" i="77" s="1"/>
  <c r="BN15" i="77"/>
  <c r="BN34" i="77" s="1"/>
  <c r="CY15" i="77"/>
  <c r="CY34" i="77" s="1"/>
  <c r="BQ15" i="77"/>
  <c r="BQ34" i="77" s="1"/>
  <c r="CA15" i="77"/>
  <c r="CA34" i="77" s="1"/>
  <c r="AA15" i="77"/>
  <c r="AA34" i="77" s="1"/>
  <c r="CL15" i="77"/>
  <c r="CL34" i="77" s="1"/>
  <c r="M15" i="77"/>
  <c r="M34" i="77" s="1"/>
  <c r="CS15" i="77"/>
  <c r="CS34" i="77" s="1"/>
  <c r="O15" i="77"/>
  <c r="O34" i="77" s="1"/>
  <c r="CD15" i="77"/>
  <c r="BT15" i="77"/>
  <c r="BT34" i="77" s="1"/>
  <c r="AX15" i="77"/>
  <c r="AX34" i="77" s="1"/>
  <c r="BG15" i="77"/>
  <c r="BG34" i="77" s="1"/>
  <c r="BS15" i="77"/>
  <c r="BS34" i="77" s="1"/>
  <c r="AF15" i="77"/>
  <c r="AF34" i="77" s="1"/>
  <c r="CJ15" i="77"/>
  <c r="CJ34" i="77" s="1"/>
  <c r="K15" i="77"/>
  <c r="K34" i="77" s="1"/>
  <c r="CK15" i="77"/>
  <c r="CK34" i="77" s="1"/>
  <c r="AH15" i="77"/>
  <c r="AH34" i="77" s="1"/>
  <c r="AI15" i="77"/>
  <c r="CP15" i="77"/>
  <c r="CP34" i="77" s="1"/>
  <c r="BZ15" i="77"/>
  <c r="BZ34" i="77" s="1"/>
  <c r="AM15" i="77"/>
  <c r="AM34" i="77" s="1"/>
  <c r="BK15" i="77"/>
  <c r="BK34" i="77" s="1"/>
  <c r="DA15" i="77"/>
  <c r="BX15" i="77"/>
  <c r="BX34" i="77" s="1"/>
  <c r="U15" i="77"/>
  <c r="U34" i="77" s="1"/>
  <c r="S15" i="77"/>
  <c r="S34" i="77" s="1"/>
  <c r="E86" i="77"/>
  <c r="CX14" i="77"/>
  <c r="CV81" i="82" s="1"/>
  <c r="CV91" i="82" s="1"/>
  <c r="CD14" i="77"/>
  <c r="CD93" i="77" s="1"/>
  <c r="AZ14" i="77"/>
  <c r="AX128" i="82" s="1"/>
  <c r="AX138" i="82" s="1"/>
  <c r="T14" i="77"/>
  <c r="R128" i="82" s="1"/>
  <c r="R138" i="82" s="1"/>
  <c r="AN14" i="77"/>
  <c r="AL128" i="82" s="1"/>
  <c r="AL138" i="82" s="1"/>
  <c r="CI14" i="77"/>
  <c r="CI93" i="77" s="1"/>
  <c r="CZ14" i="77"/>
  <c r="CL14" i="77"/>
  <c r="BB14" i="77"/>
  <c r="BH14" i="77"/>
  <c r="CS14" i="77"/>
  <c r="CQ14" i="77"/>
  <c r="BY14" i="77"/>
  <c r="BW81" i="82" s="1"/>
  <c r="BW91" i="82" s="1"/>
  <c r="K14" i="77"/>
  <c r="I81" i="82" s="1"/>
  <c r="I91" i="82" s="1"/>
  <c r="CR14" i="77"/>
  <c r="CP81" i="82" s="1"/>
  <c r="CP91" i="82" s="1"/>
  <c r="AW14" i="77"/>
  <c r="BM14" i="77"/>
  <c r="BJ14" i="77"/>
  <c r="BJ93" i="77" s="1"/>
  <c r="AO14" i="77"/>
  <c r="BX14" i="77"/>
  <c r="AQ14" i="77"/>
  <c r="AO128" i="82" s="1"/>
  <c r="AO138" i="82" s="1"/>
  <c r="S14" i="77"/>
  <c r="S93" i="77" s="1"/>
  <c r="AM14" i="77"/>
  <c r="AK128" i="82" s="1"/>
  <c r="AK138" i="82" s="1"/>
  <c r="O14" i="77"/>
  <c r="M128" i="82" s="1"/>
  <c r="M138" i="82" s="1"/>
  <c r="AL14" i="77"/>
  <c r="AJ81" i="82" s="1"/>
  <c r="AJ91" i="82" s="1"/>
  <c r="AH14" i="77"/>
  <c r="BQ14" i="77"/>
  <c r="AF14" i="77"/>
  <c r="R14" i="77"/>
  <c r="AP14" i="77"/>
  <c r="AN128" i="82" s="1"/>
  <c r="AN138" i="82" s="1"/>
  <c r="AX14" i="77"/>
  <c r="Y14" i="77"/>
  <c r="Y93" i="77" s="1"/>
  <c r="AI14" i="77"/>
  <c r="AU14" i="77"/>
  <c r="BE14" i="77"/>
  <c r="BC128" i="82" s="1"/>
  <c r="BC138" i="82" s="1"/>
  <c r="AR14" i="77"/>
  <c r="BC14" i="77"/>
  <c r="AV14" i="77"/>
  <c r="AT81" i="82" s="1"/>
  <c r="AT91" i="82" s="1"/>
  <c r="CE14" i="77"/>
  <c r="I14" i="77"/>
  <c r="BF14" i="77"/>
  <c r="BD81" i="82" s="1"/>
  <c r="BD91" i="82" s="1"/>
  <c r="CY14" i="77"/>
  <c r="CW81" i="82" s="1"/>
  <c r="CW91" i="82" s="1"/>
  <c r="U14" i="77"/>
  <c r="S128" i="82" s="1"/>
  <c r="S138" i="82" s="1"/>
  <c r="CA14" i="77"/>
  <c r="BY81" i="82" s="1"/>
  <c r="BY91" i="82" s="1"/>
  <c r="DC14" i="77"/>
  <c r="DA128" i="82" s="1"/>
  <c r="DA138" i="82" s="1"/>
  <c r="BZ14" i="77"/>
  <c r="AJ14" i="77"/>
  <c r="AJ93" i="77" s="1"/>
  <c r="AT14" i="77"/>
  <c r="J14" i="77"/>
  <c r="CH14" i="77"/>
  <c r="CU14" i="77"/>
  <c r="BG14" i="77"/>
  <c r="AG14" i="77"/>
  <c r="BP14" i="77"/>
  <c r="Z14" i="77"/>
  <c r="M14" i="77"/>
  <c r="BV14" i="77"/>
  <c r="BK14" i="77"/>
  <c r="BA14" i="77"/>
  <c r="Q14" i="77"/>
  <c r="BT14" i="77"/>
  <c r="CN14" i="77"/>
  <c r="L14" i="77"/>
  <c r="AK14" i="77"/>
  <c r="BO14" i="77"/>
  <c r="BM128" i="82" s="1"/>
  <c r="BM138" i="82" s="1"/>
  <c r="AB14" i="77"/>
  <c r="CV14" i="77"/>
  <c r="BR14" i="77"/>
  <c r="BR93" i="77" s="1"/>
  <c r="AS14" i="77"/>
  <c r="P14" i="77"/>
  <c r="N128" i="82" s="1"/>
  <c r="N138" i="82" s="1"/>
  <c r="BI14" i="77"/>
  <c r="CB14" i="77"/>
  <c r="CJ14" i="77"/>
  <c r="CH128" i="82" s="1"/>
  <c r="CH138" i="82" s="1"/>
  <c r="AC14" i="77"/>
  <c r="CP14" i="77"/>
  <c r="BS14" i="77"/>
  <c r="CG14" i="77"/>
  <c r="BN14" i="77"/>
  <c r="BL81" i="82" s="1"/>
  <c r="BL91" i="82" s="1"/>
  <c r="CK14" i="77"/>
  <c r="AA14" i="77"/>
  <c r="CO14" i="77"/>
  <c r="DA14" i="77"/>
  <c r="CY81" i="82" s="1"/>
  <c r="CY91" i="82" s="1"/>
  <c r="H14" i="77"/>
  <c r="AE14" i="77"/>
  <c r="CF14" i="77"/>
  <c r="BU14" i="77"/>
  <c r="AY14" i="77"/>
  <c r="CW14" i="77"/>
  <c r="CU128" i="82" s="1"/>
  <c r="CU138" i="82" s="1"/>
  <c r="BW14" i="77"/>
  <c r="BU81" i="82" s="1"/>
  <c r="BU91" i="82" s="1"/>
  <c r="CT14" i="77"/>
  <c r="CT93" i="77" s="1"/>
  <c r="AD14" i="77"/>
  <c r="BD14" i="77"/>
  <c r="BB81" i="82" s="1"/>
  <c r="BB91" i="82" s="1"/>
  <c r="BL14" i="77"/>
  <c r="W14" i="77"/>
  <c r="U81" i="82" s="1"/>
  <c r="U91" i="82" s="1"/>
  <c r="X14" i="77"/>
  <c r="V128" i="82" s="1"/>
  <c r="V138" i="82" s="1"/>
  <c r="CC14" i="77"/>
  <c r="N14" i="77"/>
  <c r="L81" i="82" s="1"/>
  <c r="L91" i="82" s="1"/>
  <c r="DB14" i="77"/>
  <c r="V14" i="77"/>
  <c r="CM14" i="77"/>
  <c r="CM93" i="77" s="1"/>
  <c r="BX9" i="77"/>
  <c r="BX88" i="77" s="1"/>
  <c r="BD9" i="77"/>
  <c r="BD88" i="77" s="1"/>
  <c r="AV9" i="77"/>
  <c r="AV88" i="77" s="1"/>
  <c r="X9" i="77"/>
  <c r="X88" i="77" s="1"/>
  <c r="N9" i="77"/>
  <c r="N88" i="77" s="1"/>
  <c r="I9" i="77"/>
  <c r="I88" i="77" s="1"/>
  <c r="CA9" i="77"/>
  <c r="CA88" i="77" s="1"/>
  <c r="BL9" i="77"/>
  <c r="BL88" i="77" s="1"/>
  <c r="Z9" i="77"/>
  <c r="Z88" i="77" s="1"/>
  <c r="BV9" i="77"/>
  <c r="BV88" i="77" s="1"/>
  <c r="BB9" i="77"/>
  <c r="BB88" i="77" s="1"/>
  <c r="CF9" i="77"/>
  <c r="AJ9" i="77"/>
  <c r="AJ88" i="77" s="1"/>
  <c r="AR9" i="77"/>
  <c r="AR88" i="77" s="1"/>
  <c r="BO9" i="77"/>
  <c r="BO88" i="77" s="1"/>
  <c r="BE9" i="77"/>
  <c r="BE88" i="77" s="1"/>
  <c r="AD9" i="77"/>
  <c r="M9" i="77"/>
  <c r="M88" i="77" s="1"/>
  <c r="CD9" i="77"/>
  <c r="CD88" i="77" s="1"/>
  <c r="T9" i="77"/>
  <c r="T88" i="77" s="1"/>
  <c r="AX9" i="77"/>
  <c r="AX88" i="77" s="1"/>
  <c r="L9" i="77"/>
  <c r="L88" i="77" s="1"/>
  <c r="CJ9" i="77"/>
  <c r="CJ88" i="77" s="1"/>
  <c r="R9" i="77"/>
  <c r="R88" i="77" s="1"/>
  <c r="O9" i="77"/>
  <c r="AL9" i="77"/>
  <c r="AL88" i="77" s="1"/>
  <c r="BK9" i="77"/>
  <c r="BK88" i="77" s="1"/>
  <c r="BY9" i="77"/>
  <c r="BY88" i="77" s="1"/>
  <c r="CQ9" i="77"/>
  <c r="CQ88" i="77" s="1"/>
  <c r="CK9" i="77"/>
  <c r="CK88" i="77" s="1"/>
  <c r="AF9" i="77"/>
  <c r="BF9" i="77"/>
  <c r="J9" i="77"/>
  <c r="W9" i="77"/>
  <c r="Y9" i="77"/>
  <c r="Y88" i="77" s="1"/>
  <c r="DC9" i="77"/>
  <c r="AA9" i="77"/>
  <c r="AA88" i="77" s="1"/>
  <c r="BA9" i="77"/>
  <c r="BA88" i="77" s="1"/>
  <c r="BW9" i="77"/>
  <c r="CX9" i="77"/>
  <c r="U9" i="77"/>
  <c r="CU9" i="77"/>
  <c r="BT9" i="77"/>
  <c r="AK9" i="77"/>
  <c r="BZ9" i="77"/>
  <c r="AG9" i="77"/>
  <c r="AG88" i="77" s="1"/>
  <c r="BP9" i="77"/>
  <c r="CL9" i="77"/>
  <c r="CL88" i="77" s="1"/>
  <c r="AN9" i="77"/>
  <c r="AN88" i="77" s="1"/>
  <c r="BC9" i="77"/>
  <c r="BC88" i="77" s="1"/>
  <c r="CR9" i="77"/>
  <c r="BU9" i="77"/>
  <c r="BU88" i="77" s="1"/>
  <c r="BJ9" i="77"/>
  <c r="CB9" i="77"/>
  <c r="AS9" i="77"/>
  <c r="CS9" i="77"/>
  <c r="CZ9" i="77"/>
  <c r="CZ88" i="77" s="1"/>
  <c r="AQ9" i="77"/>
  <c r="AH9" i="77"/>
  <c r="AH88" i="77" s="1"/>
  <c r="K9" i="77"/>
  <c r="CC9" i="77"/>
  <c r="Q9" i="77"/>
  <c r="CV9" i="77"/>
  <c r="AM9" i="77"/>
  <c r="CH9" i="77"/>
  <c r="CH88" i="77" s="1"/>
  <c r="CW9" i="77"/>
  <c r="AB9" i="77"/>
  <c r="AU9" i="77"/>
  <c r="AU88" i="77" s="1"/>
  <c r="BI9" i="77"/>
  <c r="BI88" i="77" s="1"/>
  <c r="V9" i="77"/>
  <c r="BQ9" i="77"/>
  <c r="BQ88" i="77" s="1"/>
  <c r="CO9" i="77"/>
  <c r="CO88" i="77" s="1"/>
  <c r="DA9" i="77"/>
  <c r="AC9" i="77"/>
  <c r="AI9" i="77"/>
  <c r="BH9" i="77"/>
  <c r="BH88" i="77" s="1"/>
  <c r="CM9" i="77"/>
  <c r="CM88" i="77" s="1"/>
  <c r="CT9" i="77"/>
  <c r="CT88" i="77" s="1"/>
  <c r="AZ9" i="77"/>
  <c r="AZ88" i="77" s="1"/>
  <c r="BR9" i="77"/>
  <c r="BR88" i="77" s="1"/>
  <c r="CE9" i="77"/>
  <c r="CE88" i="77" s="1"/>
  <c r="AY9" i="77"/>
  <c r="AY88" i="77" s="1"/>
  <c r="AP9" i="77"/>
  <c r="AP88" i="77" s="1"/>
  <c r="BM9" i="77"/>
  <c r="BM88" i="77" s="1"/>
  <c r="S9" i="77"/>
  <c r="S88" i="77" s="1"/>
  <c r="DB9" i="77"/>
  <c r="DB88" i="77" s="1"/>
  <c r="CI9" i="77"/>
  <c r="CI88" i="77" s="1"/>
  <c r="BN9" i="77"/>
  <c r="BN88" i="77" s="1"/>
  <c r="BS9" i="77"/>
  <c r="BS88" i="77" s="1"/>
  <c r="CY9" i="77"/>
  <c r="CY88" i="77" s="1"/>
  <c r="AT9" i="77"/>
  <c r="AT88" i="77" s="1"/>
  <c r="CG9" i="77"/>
  <c r="CG88" i="77" s="1"/>
  <c r="H9" i="77"/>
  <c r="H88" i="77" s="1"/>
  <c r="BG9" i="77"/>
  <c r="BG88" i="77" s="1"/>
  <c r="AE9" i="77"/>
  <c r="AE88" i="77" s="1"/>
  <c r="AW9" i="77"/>
  <c r="AW88" i="77" s="1"/>
  <c r="CP9" i="77"/>
  <c r="CP88" i="77" s="1"/>
  <c r="AO9" i="77"/>
  <c r="AO88" i="77" s="1"/>
  <c r="P9" i="77"/>
  <c r="P88" i="77" s="1"/>
  <c r="CN9" i="77"/>
  <c r="CN88" i="77" s="1"/>
  <c r="DE58" i="66"/>
  <c r="BE21" i="31"/>
  <c r="BE23" i="31"/>
  <c r="BE3" i="31"/>
  <c r="BE5" i="31"/>
  <c r="BE55" i="31"/>
  <c r="BE15" i="31"/>
  <c r="BE29" i="31"/>
  <c r="BE47" i="31"/>
  <c r="BE50" i="31"/>
  <c r="BE40" i="31"/>
  <c r="BE33" i="31"/>
  <c r="BE54" i="31"/>
  <c r="BE32" i="31"/>
  <c r="BE36" i="31"/>
  <c r="BE16" i="31"/>
  <c r="BE51" i="31"/>
  <c r="BE43" i="31"/>
  <c r="BE44" i="31"/>
  <c r="BE12" i="31"/>
  <c r="BE48" i="31"/>
  <c r="BE52" i="31"/>
  <c r="BE45" i="31"/>
  <c r="BE46" i="31"/>
  <c r="BE13" i="31"/>
  <c r="BE17" i="31"/>
  <c r="BE30" i="31"/>
  <c r="BE26" i="31"/>
  <c r="BE53" i="31"/>
  <c r="BE41" i="31"/>
  <c r="BE18" i="31"/>
  <c r="BE35" i="31"/>
  <c r="BE38" i="31"/>
  <c r="BE10" i="31"/>
  <c r="BE14" i="31"/>
  <c r="BE34" i="31"/>
  <c r="BE25" i="31"/>
  <c r="BE27" i="31"/>
  <c r="BE19" i="31"/>
  <c r="BE37" i="31"/>
  <c r="BE8" i="31"/>
  <c r="BE11" i="31"/>
  <c r="BE49" i="31"/>
  <c r="BE9" i="31"/>
  <c r="BE7" i="31"/>
  <c r="BE2" i="31"/>
  <c r="BE28" i="31"/>
  <c r="BE22" i="31"/>
  <c r="BE6" i="31"/>
  <c r="BE20" i="31"/>
  <c r="BE31" i="31"/>
  <c r="BE56" i="31"/>
  <c r="BE42" i="31"/>
  <c r="BE39" i="31"/>
  <c r="BE4" i="31"/>
  <c r="BE24" i="31"/>
  <c r="AN8" i="77"/>
  <c r="AL8" i="77"/>
  <c r="L8" i="77"/>
  <c r="BO8" i="77"/>
  <c r="BO87" i="77" s="1"/>
  <c r="CQ8" i="77"/>
  <c r="BK8" i="77"/>
  <c r="CK8" i="77"/>
  <c r="BY8" i="77"/>
  <c r="BY87" i="77" s="1"/>
  <c r="M8" i="77"/>
  <c r="M87" i="77" s="1"/>
  <c r="Y8" i="77"/>
  <c r="CF8" i="77"/>
  <c r="CY8" i="77"/>
  <c r="AA8" i="77"/>
  <c r="AA87" i="77" s="1"/>
  <c r="AR8" i="77"/>
  <c r="AR87" i="77" s="1"/>
  <c r="Q8" i="77"/>
  <c r="AC8" i="77"/>
  <c r="AC87" i="77" s="1"/>
  <c r="AM8" i="77"/>
  <c r="AM87" i="77" s="1"/>
  <c r="CR8" i="77"/>
  <c r="CR87" i="77" s="1"/>
  <c r="E7" i="77"/>
  <c r="R8" i="77"/>
  <c r="R87" i="77" s="1"/>
  <c r="BE8" i="77"/>
  <c r="CC8" i="77"/>
  <c r="CC87" i="77" s="1"/>
  <c r="CT8" i="77"/>
  <c r="AV8" i="77"/>
  <c r="AV87" i="77" s="1"/>
  <c r="AS8" i="77"/>
  <c r="AS87" i="77" s="1"/>
  <c r="CO8" i="77"/>
  <c r="CH8" i="77"/>
  <c r="BV8" i="77"/>
  <c r="BC8" i="77"/>
  <c r="BB8" i="77"/>
  <c r="AW8" i="77"/>
  <c r="AE8" i="77"/>
  <c r="CZ8" i="77"/>
  <c r="BI8" i="77"/>
  <c r="Z8" i="77"/>
  <c r="BX8" i="77"/>
  <c r="BS8" i="77"/>
  <c r="BM8" i="77"/>
  <c r="CL8" i="77"/>
  <c r="AZ8" i="77"/>
  <c r="AZ87" i="77" s="1"/>
  <c r="S8" i="77"/>
  <c r="BA8" i="77"/>
  <c r="BR8" i="77"/>
  <c r="BQ8" i="77"/>
  <c r="AY8" i="77"/>
  <c r="AH8" i="77"/>
  <c r="AU8" i="77"/>
  <c r="BU8" i="77"/>
  <c r="BU87" i="77" s="1"/>
  <c r="K8" i="77"/>
  <c r="BG8" i="77"/>
  <c r="BL8" i="77"/>
  <c r="CI8" i="77"/>
  <c r="CP8" i="77"/>
  <c r="CU8" i="77"/>
  <c r="CU87" i="77" s="1"/>
  <c r="BT8" i="77"/>
  <c r="BT87" i="77" s="1"/>
  <c r="DB8" i="77"/>
  <c r="DB87" i="77" s="1"/>
  <c r="BW8" i="77"/>
  <c r="BW87" i="77" s="1"/>
  <c r="AB8" i="77"/>
  <c r="AB87" i="77" s="1"/>
  <c r="BF8" i="77"/>
  <c r="BF87" i="77" s="1"/>
  <c r="CV8" i="77"/>
  <c r="CV87" i="77" s="1"/>
  <c r="AD8" i="77"/>
  <c r="AD87" i="77" s="1"/>
  <c r="CD8" i="77"/>
  <c r="CD87" i="77" s="1"/>
  <c r="AI8" i="77"/>
  <c r="AI87" i="77" s="1"/>
  <c r="X8" i="77"/>
  <c r="X87" i="77" s="1"/>
  <c r="AT8" i="77"/>
  <c r="AT87" i="77" s="1"/>
  <c r="BD8" i="77"/>
  <c r="BD87" i="77" s="1"/>
  <c r="AX8" i="77"/>
  <c r="AX87" i="77" s="1"/>
  <c r="CW8" i="77"/>
  <c r="CW87" i="77" s="1"/>
  <c r="N8" i="77"/>
  <c r="N87" i="77" s="1"/>
  <c r="CA8" i="77"/>
  <c r="BY126" i="82" s="1"/>
  <c r="BY136" i="82" s="1"/>
  <c r="BZ8" i="77"/>
  <c r="BZ87" i="77" s="1"/>
  <c r="CS8" i="77"/>
  <c r="CS87" i="77" s="1"/>
  <c r="CG8" i="77"/>
  <c r="CG87" i="77" s="1"/>
  <c r="AK8" i="77"/>
  <c r="AK87" i="77" s="1"/>
  <c r="O8" i="77"/>
  <c r="O87" i="77" s="1"/>
  <c r="CJ8" i="77"/>
  <c r="CJ87" i="77" s="1"/>
  <c r="CX8" i="77"/>
  <c r="CX87" i="77" s="1"/>
  <c r="BH8" i="77"/>
  <c r="BH87" i="77" s="1"/>
  <c r="DC8" i="77"/>
  <c r="DA79" i="82" s="1"/>
  <c r="DA89" i="82" s="1"/>
  <c r="U8" i="77"/>
  <c r="U87" i="77" s="1"/>
  <c r="T8" i="77"/>
  <c r="T87" i="77" s="1"/>
  <c r="CN8" i="77"/>
  <c r="CN87" i="77" s="1"/>
  <c r="DA8" i="77"/>
  <c r="DA87" i="77" s="1"/>
  <c r="CM8" i="77"/>
  <c r="I8" i="77"/>
  <c r="I87" i="77" s="1"/>
  <c r="BJ8" i="77"/>
  <c r="BJ87" i="77" s="1"/>
  <c r="W8" i="77"/>
  <c r="W87" i="77" s="1"/>
  <c r="AJ8" i="77"/>
  <c r="AJ87" i="77" s="1"/>
  <c r="AF8" i="77"/>
  <c r="AF87" i="77" s="1"/>
  <c r="V8" i="77"/>
  <c r="V87" i="77" s="1"/>
  <c r="P8" i="77"/>
  <c r="P87" i="77" s="1"/>
  <c r="AO8" i="77"/>
  <c r="AO87" i="77" s="1"/>
  <c r="CB8" i="77"/>
  <c r="CB87" i="77" s="1"/>
  <c r="AG8" i="77"/>
  <c r="AG87" i="77" s="1"/>
  <c r="CE8" i="77"/>
  <c r="CE87" i="77" s="1"/>
  <c r="AP8" i="77"/>
  <c r="AP87" i="77" s="1"/>
  <c r="BP8" i="77"/>
  <c r="BP87" i="77" s="1"/>
  <c r="BN8" i="77"/>
  <c r="BN87" i="77" s="1"/>
  <c r="H8" i="77"/>
  <c r="AQ8" i="77"/>
  <c r="AQ87" i="77" s="1"/>
  <c r="J8" i="77"/>
  <c r="J87" i="77" s="1"/>
  <c r="DE55" i="66"/>
  <c r="DE23" i="66"/>
  <c r="CE31" i="31"/>
  <c r="CE12" i="31"/>
  <c r="CE52" i="31"/>
  <c r="CE6" i="31"/>
  <c r="CE32" i="31"/>
  <c r="CE33" i="31"/>
  <c r="CE26" i="31"/>
  <c r="CE7" i="31"/>
  <c r="CE45" i="31"/>
  <c r="CE25" i="31"/>
  <c r="CE23" i="31"/>
  <c r="CE39" i="31"/>
  <c r="CE13" i="31"/>
  <c r="CE53" i="31"/>
  <c r="CE29" i="31"/>
  <c r="CE27" i="31"/>
  <c r="CE43" i="31"/>
  <c r="CE18" i="31"/>
  <c r="CE9" i="31"/>
  <c r="CE51" i="31"/>
  <c r="CE17" i="31"/>
  <c r="CE55" i="31"/>
  <c r="CE47" i="31"/>
  <c r="CE42" i="31"/>
  <c r="CE40" i="31"/>
  <c r="CE44" i="31"/>
  <c r="CE19" i="31"/>
  <c r="CE36" i="31"/>
  <c r="CE48" i="31"/>
  <c r="CE50" i="31"/>
  <c r="CE15" i="31"/>
  <c r="CE24" i="31"/>
  <c r="CE49" i="31"/>
  <c r="CE28" i="31"/>
  <c r="CE56" i="31"/>
  <c r="CE21" i="31"/>
  <c r="CE38" i="31"/>
  <c r="CE4" i="31"/>
  <c r="CE30" i="31"/>
  <c r="CE14" i="31"/>
  <c r="CE35" i="31"/>
  <c r="CE11" i="31"/>
  <c r="CE22" i="31"/>
  <c r="CE5" i="31"/>
  <c r="CE37" i="31"/>
  <c r="CE8" i="31"/>
  <c r="CE10" i="31"/>
  <c r="CE20" i="31"/>
  <c r="CE41" i="31"/>
  <c r="CE54" i="31"/>
  <c r="CE46" i="31"/>
  <c r="CE34" i="31"/>
  <c r="CE2" i="31"/>
  <c r="CE16" i="31"/>
  <c r="CE3" i="31"/>
  <c r="DE24" i="66"/>
  <c r="AP9" i="65"/>
  <c r="AP88" i="65" s="1"/>
  <c r="CS9" i="65"/>
  <c r="CS88" i="65" s="1"/>
  <c r="AX9" i="65"/>
  <c r="AX88" i="65" s="1"/>
  <c r="BM9" i="65"/>
  <c r="BM88" i="65" s="1"/>
  <c r="BN9" i="65"/>
  <c r="BN88" i="65" s="1"/>
  <c r="CG9" i="65"/>
  <c r="CG88" i="65" s="1"/>
  <c r="BU9" i="65"/>
  <c r="BU88" i="65" s="1"/>
  <c r="DA9" i="65"/>
  <c r="DA88" i="65" s="1"/>
  <c r="CT9" i="65"/>
  <c r="CT88" i="65" s="1"/>
  <c r="K9" i="65"/>
  <c r="K88" i="65" s="1"/>
  <c r="CQ9" i="65"/>
  <c r="CQ88" i="65" s="1"/>
  <c r="S9" i="65"/>
  <c r="S88" i="65" s="1"/>
  <c r="AZ9" i="65"/>
  <c r="AZ88" i="65" s="1"/>
  <c r="J9" i="65"/>
  <c r="J88" i="65" s="1"/>
  <c r="N9" i="65"/>
  <c r="N88" i="65" s="1"/>
  <c r="CZ9" i="65"/>
  <c r="CZ88" i="65" s="1"/>
  <c r="BV9" i="65"/>
  <c r="BV88" i="65" s="1"/>
  <c r="AE9" i="65"/>
  <c r="AE88" i="65" s="1"/>
  <c r="AB9" i="65"/>
  <c r="AB88" i="65" s="1"/>
  <c r="CX9" i="65"/>
  <c r="CX88" i="65" s="1"/>
  <c r="AK9" i="65"/>
  <c r="AK88" i="65" s="1"/>
  <c r="CL9" i="65"/>
  <c r="CL88" i="65" s="1"/>
  <c r="BL9" i="65"/>
  <c r="BL88" i="65" s="1"/>
  <c r="AI9" i="65"/>
  <c r="AI88" i="65" s="1"/>
  <c r="AS9" i="65"/>
  <c r="AS88" i="65" s="1"/>
  <c r="BY9" i="65"/>
  <c r="AN9" i="65"/>
  <c r="R9" i="65"/>
  <c r="BC9" i="65"/>
  <c r="U9" i="65"/>
  <c r="CK9" i="65"/>
  <c r="BF9" i="65"/>
  <c r="AY9" i="65"/>
  <c r="T9" i="65"/>
  <c r="BR9" i="65"/>
  <c r="BA9" i="65"/>
  <c r="BA88" i="65" s="1"/>
  <c r="CH9" i="65"/>
  <c r="BO9" i="65"/>
  <c r="CD9" i="65"/>
  <c r="AD9" i="65"/>
  <c r="DB9" i="65"/>
  <c r="W9" i="65"/>
  <c r="CN9" i="65"/>
  <c r="CB9" i="65"/>
  <c r="DC9" i="65"/>
  <c r="CO9" i="65"/>
  <c r="CO88" i="65" s="1"/>
  <c r="CE9" i="65"/>
  <c r="BX9" i="65"/>
  <c r="O9" i="65"/>
  <c r="AH9" i="65"/>
  <c r="P9" i="65"/>
  <c r="P88" i="65" s="1"/>
  <c r="CR9" i="65"/>
  <c r="CR88" i="65" s="1"/>
  <c r="CV9" i="65"/>
  <c r="CV88" i="65" s="1"/>
  <c r="BW9" i="65"/>
  <c r="BW88" i="65" s="1"/>
  <c r="BP9" i="65"/>
  <c r="BP88" i="65" s="1"/>
  <c r="Y9" i="65"/>
  <c r="Y88" i="65" s="1"/>
  <c r="BH9" i="65"/>
  <c r="BH88" i="65" s="1"/>
  <c r="BI9" i="65"/>
  <c r="BI88" i="65" s="1"/>
  <c r="V9" i="65"/>
  <c r="V88" i="65" s="1"/>
  <c r="CM9" i="65"/>
  <c r="CM88" i="65" s="1"/>
  <c r="AV9" i="65"/>
  <c r="AV88" i="65" s="1"/>
  <c r="BB9" i="65"/>
  <c r="BB88" i="65" s="1"/>
  <c r="AF9" i="65"/>
  <c r="AF88" i="65" s="1"/>
  <c r="AG9" i="65"/>
  <c r="AG88" i="65" s="1"/>
  <c r="AR9" i="65"/>
  <c r="AR88" i="65" s="1"/>
  <c r="CF9" i="65"/>
  <c r="CF88" i="65" s="1"/>
  <c r="CA9" i="65"/>
  <c r="CA88" i="65" s="1"/>
  <c r="I9" i="65"/>
  <c r="I88" i="65" s="1"/>
  <c r="AA9" i="65"/>
  <c r="AA88" i="65" s="1"/>
  <c r="AW9" i="65"/>
  <c r="AW88" i="65" s="1"/>
  <c r="CY9" i="65"/>
  <c r="CY88" i="65" s="1"/>
  <c r="BS9" i="65"/>
  <c r="BS88" i="65" s="1"/>
  <c r="CU9" i="65"/>
  <c r="CU88" i="65" s="1"/>
  <c r="AU9" i="65"/>
  <c r="AU88" i="65" s="1"/>
  <c r="BJ9" i="65"/>
  <c r="BJ88" i="65" s="1"/>
  <c r="CW9" i="65"/>
  <c r="CW88" i="65" s="1"/>
  <c r="AC9" i="65"/>
  <c r="AC88" i="65" s="1"/>
  <c r="BK9" i="65"/>
  <c r="BK88" i="65" s="1"/>
  <c r="BQ9" i="65"/>
  <c r="BQ88" i="65" s="1"/>
  <c r="BE9" i="65"/>
  <c r="BE88" i="65" s="1"/>
  <c r="AM9" i="65"/>
  <c r="AM88" i="65" s="1"/>
  <c r="Q9" i="65"/>
  <c r="Q88" i="65" s="1"/>
  <c r="BD9" i="65"/>
  <c r="BD88" i="65" s="1"/>
  <c r="Z9" i="65"/>
  <c r="Z88" i="65" s="1"/>
  <c r="AJ9" i="65"/>
  <c r="AJ88" i="65" s="1"/>
  <c r="L9" i="65"/>
  <c r="L88" i="65" s="1"/>
  <c r="M9" i="65"/>
  <c r="M88" i="65" s="1"/>
  <c r="BZ9" i="65"/>
  <c r="BZ88" i="65" s="1"/>
  <c r="BG9" i="65"/>
  <c r="BG88" i="65" s="1"/>
  <c r="AO9" i="65"/>
  <c r="AO88" i="65" s="1"/>
  <c r="H9" i="65"/>
  <c r="CI9" i="65"/>
  <c r="CI88" i="65" s="1"/>
  <c r="CC9" i="65"/>
  <c r="CC88" i="65" s="1"/>
  <c r="X9" i="65"/>
  <c r="X88" i="65" s="1"/>
  <c r="AL9" i="65"/>
  <c r="AL88" i="65" s="1"/>
  <c r="BT9" i="65"/>
  <c r="BT88" i="65" s="1"/>
  <c r="CJ9" i="65"/>
  <c r="CJ88" i="65" s="1"/>
  <c r="AQ9" i="65"/>
  <c r="AQ88" i="65" s="1"/>
  <c r="AT9" i="65"/>
  <c r="AT88" i="65" s="1"/>
  <c r="CP9" i="65"/>
  <c r="CP88" i="65" s="1"/>
  <c r="DG11" i="31"/>
  <c r="DG28" i="31"/>
  <c r="DG12" i="31"/>
  <c r="DG14" i="31"/>
  <c r="DG48" i="31"/>
  <c r="DG56" i="31"/>
  <c r="DG29" i="31"/>
  <c r="DG22" i="31"/>
  <c r="DG13" i="31"/>
  <c r="DG46" i="31"/>
  <c r="DG36" i="31"/>
  <c r="DG31" i="31"/>
  <c r="DG5" i="31"/>
  <c r="DG37" i="31"/>
  <c r="DG7" i="31"/>
  <c r="DG18" i="31"/>
  <c r="DG15" i="31"/>
  <c r="DG41" i="31"/>
  <c r="DG42" i="31"/>
  <c r="DG27" i="31"/>
  <c r="DG26" i="31"/>
  <c r="DG35" i="31"/>
  <c r="DG47" i="31"/>
  <c r="DG19" i="31"/>
  <c r="DG4" i="31"/>
  <c r="DG39" i="31"/>
  <c r="DG21" i="31"/>
  <c r="DG6" i="31"/>
  <c r="DG30" i="31"/>
  <c r="DG43" i="31"/>
  <c r="DG53" i="31"/>
  <c r="DG8" i="31"/>
  <c r="DG2" i="31"/>
  <c r="DG32" i="31"/>
  <c r="DG44" i="31"/>
  <c r="DG51" i="31"/>
  <c r="DG16" i="31"/>
  <c r="DG10" i="31"/>
  <c r="DG20" i="31"/>
  <c r="DG9" i="31"/>
  <c r="DG25" i="31"/>
  <c r="DG50" i="31"/>
  <c r="DG3" i="31"/>
  <c r="DG49" i="31"/>
  <c r="DG40" i="31"/>
  <c r="DG33" i="31"/>
  <c r="DG38" i="31"/>
  <c r="DG55" i="31"/>
  <c r="DG45" i="31"/>
  <c r="DG24" i="31"/>
  <c r="DG17" i="31"/>
  <c r="DG34" i="31"/>
  <c r="DG54" i="31"/>
  <c r="DG52" i="31"/>
  <c r="DG23" i="31"/>
  <c r="EA8" i="31"/>
  <c r="EA48" i="31"/>
  <c r="EA51" i="31"/>
  <c r="EA10" i="31"/>
  <c r="EA13" i="31"/>
  <c r="EA37" i="31"/>
  <c r="EA11" i="31"/>
  <c r="EA26" i="31"/>
  <c r="EA18" i="31"/>
  <c r="EA3" i="31"/>
  <c r="EA25" i="31"/>
  <c r="EA42" i="31"/>
  <c r="EA15" i="31"/>
  <c r="EA17" i="31"/>
  <c r="EA31" i="31"/>
  <c r="EA55" i="31"/>
  <c r="EA19" i="31"/>
  <c r="EA29" i="31"/>
  <c r="EA4" i="31"/>
  <c r="EA34" i="31"/>
  <c r="EA44" i="31"/>
  <c r="EA40" i="31"/>
  <c r="EA41" i="31"/>
  <c r="EA38" i="31"/>
  <c r="EA56" i="31"/>
  <c r="EA23" i="31"/>
  <c r="EA14" i="31"/>
  <c r="EA7" i="31"/>
  <c r="EA47" i="31"/>
  <c r="EA20" i="31"/>
  <c r="EA45" i="31"/>
  <c r="EA50" i="31"/>
  <c r="EA43" i="31"/>
  <c r="EA2" i="31"/>
  <c r="EA6" i="31"/>
  <c r="EA9" i="31"/>
  <c r="EA27" i="31"/>
  <c r="EA28" i="31"/>
  <c r="EA35" i="31"/>
  <c r="EA22" i="31"/>
  <c r="EA46" i="31"/>
  <c r="EA30" i="31"/>
  <c r="EA24" i="31"/>
  <c r="EA12" i="31"/>
  <c r="EA39" i="31"/>
  <c r="EA32" i="31"/>
  <c r="EA16" i="31"/>
  <c r="EA36" i="31"/>
  <c r="EA52" i="31"/>
  <c r="EA5" i="31"/>
  <c r="EA54" i="31"/>
  <c r="EA49" i="31"/>
  <c r="EA33" i="31"/>
  <c r="EA21" i="31"/>
  <c r="EA53" i="31"/>
  <c r="BG36" i="31"/>
  <c r="BG23" i="31"/>
  <c r="BG47" i="31"/>
  <c r="BG30" i="31"/>
  <c r="BG39" i="31"/>
  <c r="BG27" i="31"/>
  <c r="BG52" i="31"/>
  <c r="BG24" i="31"/>
  <c r="BG28" i="31"/>
  <c r="BG25" i="31"/>
  <c r="BG16" i="31"/>
  <c r="BG55" i="31"/>
  <c r="BG46" i="31"/>
  <c r="BG50" i="31"/>
  <c r="BG12" i="31"/>
  <c r="BG32" i="31"/>
  <c r="BG11" i="31"/>
  <c r="BG49" i="31"/>
  <c r="BG44" i="31"/>
  <c r="BG19" i="31"/>
  <c r="BG45" i="31"/>
  <c r="BG17" i="31"/>
  <c r="BG34" i="31"/>
  <c r="BG9" i="31"/>
  <c r="BG3" i="31"/>
  <c r="BG43" i="31"/>
  <c r="BG35" i="31"/>
  <c r="BG20" i="31"/>
  <c r="BG54" i="31"/>
  <c r="BG14" i="31"/>
  <c r="BG31" i="31"/>
  <c r="BG40" i="31"/>
  <c r="BG41" i="31"/>
  <c r="BG33" i="31"/>
  <c r="BG2" i="31"/>
  <c r="BG37" i="31"/>
  <c r="BG13" i="31"/>
  <c r="BG48" i="31"/>
  <c r="BG8" i="31"/>
  <c r="BG7" i="31"/>
  <c r="BG26" i="31"/>
  <c r="BG38" i="31"/>
  <c r="BG56" i="31"/>
  <c r="BG22" i="31"/>
  <c r="BG29" i="31"/>
  <c r="BG5" i="31"/>
  <c r="BG15" i="31"/>
  <c r="BG51" i="31"/>
  <c r="BG6" i="31"/>
  <c r="BG10" i="31"/>
  <c r="BG4" i="31"/>
  <c r="BG21" i="31"/>
  <c r="BG42" i="31"/>
  <c r="BG18" i="31"/>
  <c r="BG53" i="31"/>
  <c r="DE36" i="31"/>
  <c r="DE19" i="31"/>
  <c r="DE5" i="31"/>
  <c r="DE41" i="31"/>
  <c r="DE24" i="31"/>
  <c r="DE17" i="31"/>
  <c r="DE3" i="31"/>
  <c r="DE12" i="31"/>
  <c r="DE56" i="31"/>
  <c r="DE26" i="31"/>
  <c r="DE13" i="31"/>
  <c r="DE38" i="31"/>
  <c r="DE47" i="31"/>
  <c r="DE40" i="31"/>
  <c r="DE39" i="31"/>
  <c r="DE16" i="31"/>
  <c r="DE50" i="31"/>
  <c r="DE54" i="31"/>
  <c r="DE49" i="31"/>
  <c r="DE42" i="31"/>
  <c r="DE31" i="31"/>
  <c r="DE10" i="31"/>
  <c r="DE4" i="31"/>
  <c r="DE46" i="31"/>
  <c r="DE32" i="31"/>
  <c r="DE14" i="31"/>
  <c r="DE8" i="31"/>
  <c r="DE23" i="31"/>
  <c r="DE55" i="31"/>
  <c r="DE51" i="31"/>
  <c r="DE21" i="31"/>
  <c r="DE7" i="31"/>
  <c r="DE35" i="31"/>
  <c r="DE45" i="31"/>
  <c r="DE15" i="31"/>
  <c r="DE2" i="31"/>
  <c r="DE33" i="31"/>
  <c r="DE18" i="31"/>
  <c r="DE20" i="31"/>
  <c r="DE52" i="31"/>
  <c r="DE37" i="31"/>
  <c r="DE30" i="31"/>
  <c r="DE29" i="31"/>
  <c r="DE34" i="31"/>
  <c r="DE6" i="31"/>
  <c r="DE11" i="31"/>
  <c r="DE48" i="31"/>
  <c r="DE28" i="31"/>
  <c r="DE9" i="31"/>
  <c r="DE22" i="31"/>
  <c r="DE27" i="31"/>
  <c r="DE25" i="31"/>
  <c r="DE43" i="31"/>
  <c r="DE53" i="31"/>
  <c r="DE44" i="31"/>
  <c r="BT13" i="65"/>
  <c r="BT92" i="65" s="1"/>
  <c r="BH13" i="65"/>
  <c r="BH92" i="65" s="1"/>
  <c r="I13" i="65"/>
  <c r="I92" i="65" s="1"/>
  <c r="X13" i="65"/>
  <c r="X92" i="65" s="1"/>
  <c r="CX13" i="65"/>
  <c r="CX92" i="65" s="1"/>
  <c r="M13" i="65"/>
  <c r="M92" i="65" s="1"/>
  <c r="T13" i="65"/>
  <c r="T92" i="65" s="1"/>
  <c r="DA13" i="65"/>
  <c r="DA92" i="65" s="1"/>
  <c r="N13" i="65"/>
  <c r="N92" i="65" s="1"/>
  <c r="BX13" i="65"/>
  <c r="BX92" i="65" s="1"/>
  <c r="BB13" i="65"/>
  <c r="BB92" i="65" s="1"/>
  <c r="BZ13" i="65"/>
  <c r="BZ92" i="65" s="1"/>
  <c r="U13" i="65"/>
  <c r="U92" i="65" s="1"/>
  <c r="AV13" i="65"/>
  <c r="AV92" i="65" s="1"/>
  <c r="CU13" i="65"/>
  <c r="CU92" i="65" s="1"/>
  <c r="AX13" i="65"/>
  <c r="AX92" i="65" s="1"/>
  <c r="BP13" i="65"/>
  <c r="BP92" i="65" s="1"/>
  <c r="BC13" i="65"/>
  <c r="BC92" i="65" s="1"/>
  <c r="CY13" i="65"/>
  <c r="CY92" i="65" s="1"/>
  <c r="AL13" i="65"/>
  <c r="AL92" i="65" s="1"/>
  <c r="CK13" i="65"/>
  <c r="CK92" i="65" s="1"/>
  <c r="AW13" i="65"/>
  <c r="AW92" i="65" s="1"/>
  <c r="R13" i="65"/>
  <c r="R92" i="65" s="1"/>
  <c r="BY13" i="65"/>
  <c r="BY92" i="65" s="1"/>
  <c r="BD13" i="65"/>
  <c r="BD92" i="65" s="1"/>
  <c r="CM13" i="65"/>
  <c r="CM92" i="65" s="1"/>
  <c r="CS13" i="65"/>
  <c r="CS92" i="65" s="1"/>
  <c r="BA13" i="65"/>
  <c r="BA92" i="65" s="1"/>
  <c r="AQ13" i="65"/>
  <c r="AQ92" i="65" s="1"/>
  <c r="CH13" i="65"/>
  <c r="CH92" i="65" s="1"/>
  <c r="BJ13" i="65"/>
  <c r="BJ92" i="65" s="1"/>
  <c r="AP13" i="65"/>
  <c r="AP92" i="65" s="1"/>
  <c r="CT13" i="65"/>
  <c r="CT92" i="65" s="1"/>
  <c r="AT13" i="65"/>
  <c r="AT92" i="65" s="1"/>
  <c r="AA13" i="65"/>
  <c r="AA92" i="65" s="1"/>
  <c r="CG13" i="65"/>
  <c r="CG92" i="65" s="1"/>
  <c r="S13" i="65"/>
  <c r="S92" i="65" s="1"/>
  <c r="AU13" i="65"/>
  <c r="AU92" i="65" s="1"/>
  <c r="AJ13" i="65"/>
  <c r="AJ92" i="65" s="1"/>
  <c r="AI13" i="65"/>
  <c r="AI92" i="65" s="1"/>
  <c r="W13" i="65"/>
  <c r="W92" i="65" s="1"/>
  <c r="BO13" i="65"/>
  <c r="BO92" i="65" s="1"/>
  <c r="BE13" i="65"/>
  <c r="BE92" i="65" s="1"/>
  <c r="BI13" i="65"/>
  <c r="BI92" i="65" s="1"/>
  <c r="DB13" i="65"/>
  <c r="DB92" i="65" s="1"/>
  <c r="BN13" i="65"/>
  <c r="BN92" i="65" s="1"/>
  <c r="AE13" i="65"/>
  <c r="AE92" i="65" s="1"/>
  <c r="AH13" i="65"/>
  <c r="AH92" i="65" s="1"/>
  <c r="CE13" i="65"/>
  <c r="CE92" i="65" s="1"/>
  <c r="CZ13" i="65"/>
  <c r="CZ92" i="65" s="1"/>
  <c r="CC13" i="65"/>
  <c r="CC92" i="65" s="1"/>
  <c r="AY13" i="65"/>
  <c r="AY92" i="65" s="1"/>
  <c r="O13" i="65"/>
  <c r="O92" i="65" s="1"/>
  <c r="BR13" i="65"/>
  <c r="BR92" i="65" s="1"/>
  <c r="CA13" i="65"/>
  <c r="CA92" i="65" s="1"/>
  <c r="BQ13" i="65"/>
  <c r="BQ92" i="65" s="1"/>
  <c r="AN13" i="65"/>
  <c r="AN92" i="65" s="1"/>
  <c r="BV13" i="65"/>
  <c r="BV92" i="65" s="1"/>
  <c r="AO13" i="65"/>
  <c r="AO92" i="65" s="1"/>
  <c r="AC13" i="65"/>
  <c r="AC92" i="65" s="1"/>
  <c r="AD13" i="65"/>
  <c r="AD92" i="65" s="1"/>
  <c r="CP13" i="65"/>
  <c r="CL13" i="65"/>
  <c r="CL92" i="65" s="1"/>
  <c r="CN13" i="65"/>
  <c r="CN92" i="65" s="1"/>
  <c r="CV13" i="65"/>
  <c r="CV92" i="65" s="1"/>
  <c r="CD13" i="65"/>
  <c r="CD92" i="65" s="1"/>
  <c r="CJ13" i="65"/>
  <c r="CJ92" i="65" s="1"/>
  <c r="CQ13" i="65"/>
  <c r="CQ92" i="65" s="1"/>
  <c r="V13" i="65"/>
  <c r="V92" i="65" s="1"/>
  <c r="AB13" i="65"/>
  <c r="AB92" i="65" s="1"/>
  <c r="J13" i="65"/>
  <c r="J92" i="65" s="1"/>
  <c r="AF13" i="65"/>
  <c r="AK13" i="65"/>
  <c r="AK92" i="65" s="1"/>
  <c r="K13" i="65"/>
  <c r="Q13" i="65"/>
  <c r="Q92" i="65" s="1"/>
  <c r="AM13" i="65"/>
  <c r="AM92" i="65" s="1"/>
  <c r="CR13" i="65"/>
  <c r="CR92" i="65" s="1"/>
  <c r="AS13" i="65"/>
  <c r="AS92" i="65" s="1"/>
  <c r="BS13" i="65"/>
  <c r="BS92" i="65" s="1"/>
  <c r="CI13" i="65"/>
  <c r="CI92" i="65" s="1"/>
  <c r="BK13" i="65"/>
  <c r="BK92" i="65" s="1"/>
  <c r="BG13" i="65"/>
  <c r="BG92" i="65" s="1"/>
  <c r="BM13" i="65"/>
  <c r="BM92" i="65" s="1"/>
  <c r="Z13" i="65"/>
  <c r="Z92" i="65" s="1"/>
  <c r="AR13" i="65"/>
  <c r="AR92" i="65" s="1"/>
  <c r="P13" i="65"/>
  <c r="P92" i="65" s="1"/>
  <c r="AZ13" i="65"/>
  <c r="AZ92" i="65" s="1"/>
  <c r="L13" i="65"/>
  <c r="L92" i="65" s="1"/>
  <c r="BW13" i="65"/>
  <c r="BW92" i="65" s="1"/>
  <c r="CO13" i="65"/>
  <c r="CO92" i="65" s="1"/>
  <c r="H13" i="65"/>
  <c r="CW13" i="65"/>
  <c r="CW92" i="65" s="1"/>
  <c r="BL13" i="65"/>
  <c r="BL92" i="65" s="1"/>
  <c r="AG13" i="65"/>
  <c r="AG92" i="65" s="1"/>
  <c r="BU13" i="65"/>
  <c r="BU92" i="65" s="1"/>
  <c r="CB13" i="65"/>
  <c r="CB92" i="65" s="1"/>
  <c r="Y13" i="65"/>
  <c r="Y92" i="65" s="1"/>
  <c r="CF13" i="65"/>
  <c r="CF92" i="65" s="1"/>
  <c r="BF13" i="65"/>
  <c r="BF92" i="65" s="1"/>
  <c r="DC13" i="65"/>
  <c r="DC92" i="65" s="1"/>
  <c r="DE54" i="66"/>
  <c r="CU13" i="31"/>
  <c r="CU38" i="31"/>
  <c r="CU5" i="31"/>
  <c r="CU22" i="31"/>
  <c r="CU40" i="31"/>
  <c r="CU50" i="31"/>
  <c r="CU51" i="31"/>
  <c r="CU18" i="31"/>
  <c r="CU27" i="31"/>
  <c r="CU8" i="31"/>
  <c r="CU37" i="31"/>
  <c r="CU20" i="31"/>
  <c r="CU21" i="31"/>
  <c r="CU53" i="31"/>
  <c r="CU3" i="31"/>
  <c r="CU28" i="31"/>
  <c r="CU56" i="31"/>
  <c r="CU9" i="31"/>
  <c r="CU12" i="31"/>
  <c r="CU47" i="31"/>
  <c r="CU14" i="31"/>
  <c r="CU36" i="31"/>
  <c r="CU16" i="31"/>
  <c r="CU52" i="31"/>
  <c r="CU30" i="31"/>
  <c r="CU42" i="31"/>
  <c r="CU2" i="31"/>
  <c r="CU31" i="31"/>
  <c r="CU4" i="31"/>
  <c r="CU43" i="31"/>
  <c r="CU48" i="31"/>
  <c r="CU7" i="31"/>
  <c r="CU39" i="31"/>
  <c r="CU55" i="31"/>
  <c r="CU35" i="31"/>
  <c r="CU49" i="31"/>
  <c r="CU6" i="31"/>
  <c r="CU17" i="31"/>
  <c r="CU19" i="31"/>
  <c r="CU46" i="31"/>
  <c r="CU44" i="31"/>
  <c r="CU45" i="31"/>
  <c r="CU23" i="31"/>
  <c r="CU32" i="31"/>
  <c r="CU34" i="31"/>
  <c r="CU26" i="31"/>
  <c r="CU10" i="31"/>
  <c r="CU41" i="31"/>
  <c r="CU25" i="31"/>
  <c r="CU24" i="31"/>
  <c r="CU15" i="31"/>
  <c r="CU11" i="31"/>
  <c r="CU54" i="31"/>
  <c r="CU33" i="31"/>
  <c r="CU29" i="31"/>
  <c r="BK11" i="31"/>
  <c r="BK26" i="31"/>
  <c r="BK52" i="31"/>
  <c r="BK9" i="31"/>
  <c r="BK2" i="31"/>
  <c r="BK5" i="31"/>
  <c r="BK32" i="31"/>
  <c r="BK50" i="31"/>
  <c r="BK27" i="31"/>
  <c r="BK7" i="31"/>
  <c r="BK43" i="31"/>
  <c r="BK46" i="31"/>
  <c r="BK20" i="31"/>
  <c r="BK47" i="31"/>
  <c r="BK45" i="31"/>
  <c r="BK17" i="31"/>
  <c r="BK3" i="31"/>
  <c r="BK14" i="31"/>
  <c r="BK28" i="31"/>
  <c r="BK48" i="31"/>
  <c r="BK42" i="31"/>
  <c r="BK56" i="31"/>
  <c r="BK4" i="31"/>
  <c r="BK13" i="31"/>
  <c r="BK54" i="31"/>
  <c r="BK30" i="31"/>
  <c r="BK44" i="31"/>
  <c r="BK15" i="31"/>
  <c r="BK35" i="31"/>
  <c r="BK34" i="31"/>
  <c r="BK8" i="31"/>
  <c r="BK6" i="31"/>
  <c r="BK21" i="31"/>
  <c r="BK51" i="31"/>
  <c r="BK29" i="31"/>
  <c r="BK24" i="31"/>
  <c r="BK16" i="31"/>
  <c r="BK38" i="31"/>
  <c r="BK39" i="31"/>
  <c r="BK25" i="31"/>
  <c r="BK41" i="31"/>
  <c r="BK36" i="31"/>
  <c r="BK22" i="31"/>
  <c r="BK49" i="31"/>
  <c r="BK33" i="31"/>
  <c r="BK55" i="31"/>
  <c r="BK40" i="31"/>
  <c r="BK18" i="31"/>
  <c r="BK37" i="31"/>
  <c r="BK10" i="31"/>
  <c r="BK53" i="31"/>
  <c r="BK19" i="31"/>
  <c r="BK12" i="31"/>
  <c r="BK23" i="31"/>
  <c r="BK31" i="31"/>
  <c r="BK11" i="65"/>
  <c r="BK90" i="65" s="1"/>
  <c r="AX11" i="65"/>
  <c r="AX90" i="65" s="1"/>
  <c r="DC11" i="65"/>
  <c r="DC90" i="65" s="1"/>
  <c r="CS11" i="65"/>
  <c r="CS90" i="65" s="1"/>
  <c r="BF11" i="65"/>
  <c r="BF90" i="65" s="1"/>
  <c r="CX11" i="65"/>
  <c r="CX90" i="65" s="1"/>
  <c r="V11" i="65"/>
  <c r="V90" i="65" s="1"/>
  <c r="BT11" i="65"/>
  <c r="BT90" i="65" s="1"/>
  <c r="M11" i="65"/>
  <c r="M90" i="65" s="1"/>
  <c r="CN11" i="65"/>
  <c r="CN90" i="65" s="1"/>
  <c r="BR11" i="65"/>
  <c r="BR90" i="65" s="1"/>
  <c r="CU11" i="65"/>
  <c r="CU90" i="65" s="1"/>
  <c r="X11" i="65"/>
  <c r="X90" i="65" s="1"/>
  <c r="AK11" i="65"/>
  <c r="AK90" i="65" s="1"/>
  <c r="BA11" i="65"/>
  <c r="BA90" i="65" s="1"/>
  <c r="CF11" i="65"/>
  <c r="CF90" i="65" s="1"/>
  <c r="P11" i="65"/>
  <c r="P90" i="65" s="1"/>
  <c r="O11" i="65"/>
  <c r="O90" i="65" s="1"/>
  <c r="CZ11" i="65"/>
  <c r="CZ90" i="65" s="1"/>
  <c r="CB11" i="65"/>
  <c r="CB90" i="65" s="1"/>
  <c r="BM11" i="65"/>
  <c r="BM90" i="65" s="1"/>
  <c r="BJ11" i="65"/>
  <c r="BJ90" i="65" s="1"/>
  <c r="AL11" i="65"/>
  <c r="AL90" i="65" s="1"/>
  <c r="U11" i="65"/>
  <c r="U90" i="65" s="1"/>
  <c r="CO11" i="65"/>
  <c r="CO90" i="65" s="1"/>
  <c r="R11" i="65"/>
  <c r="R90" i="65" s="1"/>
  <c r="AF11" i="65"/>
  <c r="AF90" i="65" s="1"/>
  <c r="BO11" i="65"/>
  <c r="BO90" i="65" s="1"/>
  <c r="CY11" i="65"/>
  <c r="CY90" i="65" s="1"/>
  <c r="AM11" i="65"/>
  <c r="AM90" i="65" s="1"/>
  <c r="L11" i="65"/>
  <c r="L90" i="65" s="1"/>
  <c r="CD11" i="65"/>
  <c r="CD90" i="65" s="1"/>
  <c r="CM11" i="65"/>
  <c r="CM90" i="65" s="1"/>
  <c r="AC11" i="65"/>
  <c r="AC90" i="65" s="1"/>
  <c r="J11" i="65"/>
  <c r="J90" i="65" s="1"/>
  <c r="BE11" i="65"/>
  <c r="BE90" i="65" s="1"/>
  <c r="BL11" i="65"/>
  <c r="BL90" i="65" s="1"/>
  <c r="Z11" i="65"/>
  <c r="Z90" i="65" s="1"/>
  <c r="W11" i="65"/>
  <c r="W90" i="65" s="1"/>
  <c r="CV11" i="65"/>
  <c r="CV90" i="65" s="1"/>
  <c r="AY11" i="65"/>
  <c r="AY90" i="65" s="1"/>
  <c r="DB11" i="65"/>
  <c r="DB90" i="65" s="1"/>
  <c r="BD11" i="65"/>
  <c r="BD90" i="65" s="1"/>
  <c r="BS11" i="65"/>
  <c r="BN11" i="65"/>
  <c r="BN90" i="65" s="1"/>
  <c r="BX11" i="65"/>
  <c r="BX90" i="65" s="1"/>
  <c r="AI11" i="65"/>
  <c r="AI90" i="65" s="1"/>
  <c r="CK11" i="65"/>
  <c r="CK90" i="65" s="1"/>
  <c r="I11" i="65"/>
  <c r="I90" i="65" s="1"/>
  <c r="AJ11" i="65"/>
  <c r="AJ90" i="65" s="1"/>
  <c r="AW11" i="65"/>
  <c r="AW90" i="65" s="1"/>
  <c r="AZ11" i="65"/>
  <c r="CQ11" i="65"/>
  <c r="CQ90" i="65" s="1"/>
  <c r="AA11" i="65"/>
  <c r="AA90" i="65" s="1"/>
  <c r="BG11" i="65"/>
  <c r="BG90" i="65" s="1"/>
  <c r="CT11" i="65"/>
  <c r="BB11" i="65"/>
  <c r="CJ11" i="65"/>
  <c r="CJ90" i="65" s="1"/>
  <c r="BU11" i="65"/>
  <c r="BH11" i="65"/>
  <c r="S11" i="65"/>
  <c r="S90" i="65" s="1"/>
  <c r="AG11" i="65"/>
  <c r="BQ11" i="65"/>
  <c r="BI11" i="65"/>
  <c r="CI11" i="65"/>
  <c r="AO11" i="65"/>
  <c r="CL11" i="65"/>
  <c r="CL90" i="65" s="1"/>
  <c r="BY11" i="65"/>
  <c r="BY90" i="65" s="1"/>
  <c r="H11" i="65"/>
  <c r="AU11" i="65"/>
  <c r="AU90" i="65" s="1"/>
  <c r="CA11" i="65"/>
  <c r="CA90" i="65" s="1"/>
  <c r="AE11" i="65"/>
  <c r="CE11" i="65"/>
  <c r="CE90" i="65" s="1"/>
  <c r="CW11" i="65"/>
  <c r="CW90" i="65" s="1"/>
  <c r="BW11" i="65"/>
  <c r="CR11" i="65"/>
  <c r="CR90" i="65" s="1"/>
  <c r="AH11" i="65"/>
  <c r="AH90" i="65" s="1"/>
  <c r="AT11" i="65"/>
  <c r="AT90" i="65" s="1"/>
  <c r="AS11" i="65"/>
  <c r="AS90" i="65" s="1"/>
  <c r="BC11" i="65"/>
  <c r="BC90" i="65" s="1"/>
  <c r="Q11" i="65"/>
  <c r="Q90" i="65" s="1"/>
  <c r="AQ11" i="65"/>
  <c r="AQ90" i="65" s="1"/>
  <c r="CG11" i="65"/>
  <c r="CG90" i="65" s="1"/>
  <c r="CP11" i="65"/>
  <c r="CP90" i="65" s="1"/>
  <c r="AV11" i="65"/>
  <c r="AV90" i="65" s="1"/>
  <c r="AP11" i="65"/>
  <c r="AP90" i="65" s="1"/>
  <c r="AR11" i="65"/>
  <c r="AR90" i="65" s="1"/>
  <c r="AB11" i="65"/>
  <c r="AB90" i="65" s="1"/>
  <c r="T11" i="65"/>
  <c r="T90" i="65" s="1"/>
  <c r="BP11" i="65"/>
  <c r="BP90" i="65" s="1"/>
  <c r="AN11" i="65"/>
  <c r="AN90" i="65" s="1"/>
  <c r="Y11" i="65"/>
  <c r="Y90" i="65" s="1"/>
  <c r="AD11" i="65"/>
  <c r="AD90" i="65" s="1"/>
  <c r="BZ11" i="65"/>
  <c r="BZ90" i="65" s="1"/>
  <c r="K11" i="65"/>
  <c r="K90" i="65" s="1"/>
  <c r="BV11" i="65"/>
  <c r="BV90" i="65" s="1"/>
  <c r="N11" i="65"/>
  <c r="N90" i="65" s="1"/>
  <c r="CH11" i="65"/>
  <c r="CH90" i="65" s="1"/>
  <c r="CC11" i="65"/>
  <c r="CC90" i="65" s="1"/>
  <c r="DA11" i="65"/>
  <c r="DA90" i="65" s="1"/>
  <c r="BM49" i="31"/>
  <c r="BM6" i="31"/>
  <c r="BM10" i="31"/>
  <c r="BM38" i="31"/>
  <c r="BM14" i="31"/>
  <c r="BM5" i="31"/>
  <c r="BM33" i="31"/>
  <c r="BM42" i="31"/>
  <c r="BM4" i="31"/>
  <c r="BM43" i="31"/>
  <c r="BM35" i="31"/>
  <c r="BM48" i="31"/>
  <c r="BM40" i="31"/>
  <c r="BM11" i="31"/>
  <c r="BM27" i="31"/>
  <c r="BM55" i="31"/>
  <c r="BM30" i="31"/>
  <c r="BM22" i="31"/>
  <c r="BM39" i="31"/>
  <c r="BM13" i="31"/>
  <c r="BM25" i="31"/>
  <c r="BM56" i="31"/>
  <c r="BM44" i="31"/>
  <c r="BM20" i="31"/>
  <c r="BM28" i="31"/>
  <c r="BM45" i="31"/>
  <c r="BM32" i="31"/>
  <c r="BM36" i="31"/>
  <c r="BM3" i="31"/>
  <c r="BM9" i="31"/>
  <c r="BM50" i="31"/>
  <c r="BM46" i="31"/>
  <c r="BM47" i="31"/>
  <c r="BM34" i="31"/>
  <c r="BM51" i="31"/>
  <c r="BM18" i="31"/>
  <c r="BM21" i="31"/>
  <c r="BM16" i="31"/>
  <c r="BM53" i="31"/>
  <c r="BM15" i="31"/>
  <c r="BM12" i="31"/>
  <c r="BM54" i="31"/>
  <c r="BM8" i="31"/>
  <c r="BM31" i="31"/>
  <c r="BM7" i="31"/>
  <c r="BM52" i="31"/>
  <c r="BM29" i="31"/>
  <c r="BM37" i="31"/>
  <c r="BM17" i="31"/>
  <c r="BM24" i="31"/>
  <c r="BM41" i="31"/>
  <c r="BM2" i="31"/>
  <c r="BM26" i="31"/>
  <c r="BM23" i="31"/>
  <c r="BM19" i="31"/>
  <c r="CM17" i="31"/>
  <c r="CM16" i="31"/>
  <c r="CM55" i="31"/>
  <c r="CM39" i="31"/>
  <c r="CM20" i="31"/>
  <c r="CM35" i="31"/>
  <c r="CM49" i="31"/>
  <c r="CM41" i="31"/>
  <c r="CM40" i="31"/>
  <c r="CM9" i="31"/>
  <c r="CM53" i="31"/>
  <c r="CM54" i="31"/>
  <c r="CM56" i="31"/>
  <c r="CM7" i="31"/>
  <c r="CM52" i="31"/>
  <c r="CM26" i="31"/>
  <c r="CM34" i="31"/>
  <c r="CM21" i="31"/>
  <c r="CM4" i="31"/>
  <c r="CM43" i="31"/>
  <c r="CM33" i="31"/>
  <c r="CM2" i="31"/>
  <c r="CM6" i="31"/>
  <c r="CM12" i="31"/>
  <c r="CM24" i="31"/>
  <c r="CM36" i="31"/>
  <c r="CM8" i="31"/>
  <c r="CM29" i="31"/>
  <c r="CM31" i="31"/>
  <c r="CM46" i="31"/>
  <c r="CM51" i="31"/>
  <c r="CM13" i="31"/>
  <c r="CM22" i="31"/>
  <c r="CM14" i="31"/>
  <c r="CM18" i="31"/>
  <c r="CM19" i="31"/>
  <c r="CM10" i="31"/>
  <c r="CM15" i="31"/>
  <c r="CM38" i="31"/>
  <c r="CM25" i="31"/>
  <c r="CM3" i="31"/>
  <c r="CM30" i="31"/>
  <c r="CM42" i="31"/>
  <c r="CM27" i="31"/>
  <c r="CM44" i="31"/>
  <c r="CM28" i="31"/>
  <c r="CM32" i="31"/>
  <c r="CM5" i="31"/>
  <c r="CM11" i="31"/>
  <c r="CM50" i="31"/>
  <c r="CM48" i="31"/>
  <c r="CM23" i="31"/>
  <c r="CM47" i="31"/>
  <c r="CM45" i="31"/>
  <c r="CM37" i="31"/>
  <c r="CS25" i="31"/>
  <c r="CS18" i="31"/>
  <c r="CS36" i="31"/>
  <c r="CS9" i="31"/>
  <c r="CS11" i="31"/>
  <c r="CS14" i="31"/>
  <c r="CS52" i="31"/>
  <c r="CS34" i="31"/>
  <c r="CS54" i="31"/>
  <c r="CS15" i="31"/>
  <c r="CS28" i="31"/>
  <c r="CS27" i="31"/>
  <c r="CS38" i="31"/>
  <c r="CS23" i="31"/>
  <c r="CS4" i="31"/>
  <c r="CS8" i="31"/>
  <c r="CS16" i="31"/>
  <c r="CS37" i="31"/>
  <c r="CS56" i="31"/>
  <c r="CS24" i="31"/>
  <c r="CS42" i="31"/>
  <c r="CS3" i="31"/>
  <c r="CS43" i="31"/>
  <c r="CS49" i="31"/>
  <c r="CS55" i="31"/>
  <c r="CS22" i="31"/>
  <c r="CS31" i="31"/>
  <c r="CS39" i="31"/>
  <c r="CS30" i="31"/>
  <c r="CS7" i="31"/>
  <c r="CS33" i="31"/>
  <c r="CS26" i="31"/>
  <c r="CS19" i="31"/>
  <c r="CS40" i="31"/>
  <c r="CS29" i="31"/>
  <c r="CS10" i="31"/>
  <c r="CS20" i="31"/>
  <c r="CS53" i="31"/>
  <c r="CS51" i="31"/>
  <c r="CS41" i="31"/>
  <c r="CS5" i="31"/>
  <c r="CS47" i="31"/>
  <c r="CS45" i="31"/>
  <c r="CS50" i="31"/>
  <c r="CS44" i="31"/>
  <c r="CS21" i="31"/>
  <c r="CS35" i="31"/>
  <c r="CS13" i="31"/>
  <c r="CS32" i="31"/>
  <c r="CS6" i="31"/>
  <c r="CS48" i="31"/>
  <c r="CS46" i="31"/>
  <c r="CS2" i="31"/>
  <c r="CS12" i="31"/>
  <c r="CS17" i="31"/>
  <c r="CO52" i="31"/>
  <c r="CO18" i="31"/>
  <c r="CO53" i="31"/>
  <c r="CO11" i="31"/>
  <c r="CO36" i="31"/>
  <c r="CO54" i="31"/>
  <c r="CO47" i="31"/>
  <c r="CO17" i="31"/>
  <c r="CO32" i="31"/>
  <c r="CO28" i="31"/>
  <c r="CO50" i="31"/>
  <c r="CO55" i="31"/>
  <c r="CO29" i="31"/>
  <c r="CO44" i="31"/>
  <c r="CO42" i="31"/>
  <c r="CO4" i="31"/>
  <c r="CO48" i="31"/>
  <c r="CO46" i="31"/>
  <c r="CO38" i="31"/>
  <c r="CO35" i="31"/>
  <c r="CO31" i="31"/>
  <c r="CO5" i="31"/>
  <c r="CO15" i="31"/>
  <c r="CO23" i="31"/>
  <c r="CO16" i="31"/>
  <c r="CO3" i="31"/>
  <c r="CO30" i="31"/>
  <c r="CO41" i="31"/>
  <c r="CO25" i="31"/>
  <c r="CO56" i="31"/>
  <c r="CO2" i="31"/>
  <c r="CO7" i="31"/>
  <c r="CO13" i="31"/>
  <c r="CO33" i="31"/>
  <c r="CO51" i="31"/>
  <c r="CO6" i="31"/>
  <c r="CO8" i="31"/>
  <c r="CO37" i="31"/>
  <c r="CO14" i="31"/>
  <c r="CO45" i="31"/>
  <c r="CO20" i="31"/>
  <c r="CO12" i="31"/>
  <c r="CO34" i="31"/>
  <c r="CO24" i="31"/>
  <c r="CO19" i="31"/>
  <c r="CO26" i="31"/>
  <c r="CO39" i="31"/>
  <c r="CO9" i="31"/>
  <c r="CO49" i="31"/>
  <c r="CO40" i="31"/>
  <c r="CO22" i="31"/>
  <c r="CO10" i="31"/>
  <c r="CO27" i="31"/>
  <c r="CO21" i="31"/>
  <c r="CO43" i="31"/>
  <c r="EK53" i="31"/>
  <c r="EK7" i="31"/>
  <c r="EK8" i="31"/>
  <c r="EK9" i="31"/>
  <c r="EK12" i="31"/>
  <c r="EK35" i="31"/>
  <c r="EK11" i="31"/>
  <c r="EK50" i="31"/>
  <c r="EK4" i="31"/>
  <c r="EK34" i="31"/>
  <c r="EK28" i="31"/>
  <c r="EK5" i="31"/>
  <c r="EK31" i="31"/>
  <c r="EK10" i="31"/>
  <c r="EK52" i="31"/>
  <c r="EK39" i="31"/>
  <c r="EK55" i="31"/>
  <c r="EK29" i="31"/>
  <c r="EK25" i="31"/>
  <c r="EK33" i="31"/>
  <c r="EK14" i="31"/>
  <c r="EK2" i="31"/>
  <c r="EK3" i="31"/>
  <c r="EK16" i="31"/>
  <c r="EK48" i="31"/>
  <c r="EK26" i="31"/>
  <c r="EK44" i="31"/>
  <c r="EK21" i="31"/>
  <c r="EK27" i="31"/>
  <c r="EK43" i="31"/>
  <c r="EK54" i="31"/>
  <c r="EK46" i="31"/>
  <c r="EK51" i="31"/>
  <c r="EK40" i="31"/>
  <c r="EK36" i="31"/>
  <c r="EK42" i="31"/>
  <c r="EK38" i="31"/>
  <c r="EK24" i="31"/>
  <c r="EK23" i="31"/>
  <c r="EK45" i="31"/>
  <c r="EK49" i="31"/>
  <c r="EK41" i="31"/>
  <c r="EK20" i="31"/>
  <c r="EK17" i="31"/>
  <c r="EK30" i="31"/>
  <c r="EK13" i="31"/>
  <c r="EK32" i="31"/>
  <c r="EK37" i="31"/>
  <c r="EK47" i="31"/>
  <c r="EK18" i="31"/>
  <c r="EK22" i="31"/>
  <c r="EK6" i="31"/>
  <c r="EK15" i="31"/>
  <c r="EK19" i="31"/>
  <c r="EK56" i="31"/>
  <c r="DA12" i="31"/>
  <c r="DA11" i="31"/>
  <c r="DA9" i="31"/>
  <c r="DA18" i="31"/>
  <c r="DA31" i="31"/>
  <c r="DA47" i="31"/>
  <c r="DA24" i="31"/>
  <c r="DA41" i="31"/>
  <c r="DA15" i="31"/>
  <c r="DA39" i="31"/>
  <c r="DA45" i="31"/>
  <c r="DA48" i="31"/>
  <c r="DA29" i="31"/>
  <c r="DA55" i="31"/>
  <c r="DA8" i="31"/>
  <c r="DA27" i="31"/>
  <c r="DA49" i="31"/>
  <c r="DA3" i="31"/>
  <c r="DA40" i="31"/>
  <c r="DA36" i="31"/>
  <c r="DA2" i="31"/>
  <c r="DA44" i="31"/>
  <c r="DA25" i="31"/>
  <c r="DA43" i="31"/>
  <c r="DA6" i="31"/>
  <c r="DA22" i="31"/>
  <c r="DA35" i="31"/>
  <c r="DA26" i="31"/>
  <c r="DA5" i="31"/>
  <c r="DA30" i="31"/>
  <c r="DA13" i="31"/>
  <c r="DA50" i="31"/>
  <c r="DA42" i="31"/>
  <c r="DA38" i="31"/>
  <c r="DA20" i="31"/>
  <c r="DA54" i="31"/>
  <c r="DA19" i="31"/>
  <c r="DA32" i="31"/>
  <c r="DA46" i="31"/>
  <c r="DA52" i="31"/>
  <c r="DA23" i="31"/>
  <c r="DA17" i="31"/>
  <c r="DA16" i="31"/>
  <c r="DA56" i="31"/>
  <c r="DA34" i="31"/>
  <c r="DA53" i="31"/>
  <c r="DA7" i="31"/>
  <c r="DA28" i="31"/>
  <c r="DA51" i="31"/>
  <c r="DA33" i="31"/>
  <c r="DA4" i="31"/>
  <c r="DA10" i="31"/>
  <c r="DA14" i="31"/>
  <c r="DA37" i="31"/>
  <c r="DA21" i="31"/>
  <c r="EC54" i="31"/>
  <c r="EC39" i="31"/>
  <c r="EC48" i="31"/>
  <c r="EC41" i="31"/>
  <c r="EC38" i="31"/>
  <c r="EC23" i="31"/>
  <c r="EC20" i="31"/>
  <c r="EC15" i="31"/>
  <c r="EC3" i="31"/>
  <c r="EC56" i="31"/>
  <c r="EC12" i="31"/>
  <c r="EC37" i="31"/>
  <c r="EC52" i="31"/>
  <c r="EC46" i="31"/>
  <c r="EC25" i="31"/>
  <c r="EC17" i="31"/>
  <c r="EC24" i="31"/>
  <c r="EC10" i="31"/>
  <c r="EC53" i="31"/>
  <c r="EC26" i="31"/>
  <c r="EC51" i="31"/>
  <c r="EC19" i="31"/>
  <c r="EC9" i="31"/>
  <c r="EC55" i="31"/>
  <c r="EC33" i="31"/>
  <c r="EC31" i="31"/>
  <c r="EC40" i="31"/>
  <c r="EC43" i="31"/>
  <c r="EC13" i="31"/>
  <c r="EC7" i="31"/>
  <c r="EC6" i="31"/>
  <c r="EC14" i="31"/>
  <c r="EC27" i="31"/>
  <c r="EC22" i="31"/>
  <c r="EC29" i="31"/>
  <c r="EC36" i="31"/>
  <c r="EC30" i="31"/>
  <c r="EC16" i="31"/>
  <c r="EC8" i="31"/>
  <c r="EC32" i="31"/>
  <c r="EC44" i="31"/>
  <c r="EC21" i="31"/>
  <c r="EC18" i="31"/>
  <c r="EC47" i="31"/>
  <c r="EC35" i="31"/>
  <c r="EC28" i="31"/>
  <c r="EC45" i="31"/>
  <c r="EC4" i="31"/>
  <c r="EC42" i="31"/>
  <c r="EC50" i="31"/>
  <c r="EC5" i="31"/>
  <c r="EC49" i="31"/>
  <c r="EC2" i="31"/>
  <c r="EC11" i="31"/>
  <c r="EC34" i="31"/>
  <c r="CA47" i="31"/>
  <c r="CA13" i="31"/>
  <c r="CA14" i="31"/>
  <c r="CA36" i="31"/>
  <c r="CA4" i="31"/>
  <c r="CA40" i="31"/>
  <c r="CA52" i="31"/>
  <c r="CA34" i="31"/>
  <c r="CA54" i="31"/>
  <c r="CA33" i="31"/>
  <c r="CA23" i="31"/>
  <c r="CA32" i="31"/>
  <c r="CA12" i="31"/>
  <c r="CA35" i="31"/>
  <c r="CA28" i="31"/>
  <c r="CA50" i="31"/>
  <c r="CA45" i="31"/>
  <c r="CA48" i="31"/>
  <c r="CA27" i="31"/>
  <c r="CA43" i="31"/>
  <c r="CA3" i="31"/>
  <c r="CA41" i="31"/>
  <c r="CA17" i="31"/>
  <c r="CA39" i="31"/>
  <c r="CA38" i="31"/>
  <c r="CA5" i="31"/>
  <c r="CA53" i="31"/>
  <c r="CA18" i="31"/>
  <c r="CA55" i="31"/>
  <c r="CA10" i="31"/>
  <c r="CA31" i="31"/>
  <c r="CA21" i="31"/>
  <c r="CA42" i="31"/>
  <c r="CA29" i="31"/>
  <c r="CA20" i="31"/>
  <c r="CA15" i="31"/>
  <c r="CA26" i="31"/>
  <c r="CA19" i="31"/>
  <c r="CA46" i="31"/>
  <c r="CA9" i="31"/>
  <c r="CA51" i="31"/>
  <c r="CA25" i="31"/>
  <c r="CA49" i="31"/>
  <c r="CA11" i="31"/>
  <c r="CA30" i="31"/>
  <c r="CA56" i="31"/>
  <c r="CA37" i="31"/>
  <c r="CA7" i="31"/>
  <c r="CA24" i="31"/>
  <c r="CA2" i="31"/>
  <c r="CA22" i="31"/>
  <c r="CA16" i="31"/>
  <c r="CA6" i="31"/>
  <c r="CA8" i="31"/>
  <c r="CA44" i="31"/>
  <c r="CY2" i="31"/>
  <c r="CY49" i="31"/>
  <c r="CY28" i="31"/>
  <c r="CY52" i="31"/>
  <c r="CY9" i="31"/>
  <c r="CY35" i="31"/>
  <c r="CY24" i="31"/>
  <c r="CY46" i="31"/>
  <c r="CY21" i="31"/>
  <c r="CY4" i="31"/>
  <c r="CY15" i="31"/>
  <c r="CY29" i="31"/>
  <c r="CY31" i="31"/>
  <c r="CY53" i="31"/>
  <c r="CY34" i="31"/>
  <c r="CY56" i="31"/>
  <c r="CY5" i="31"/>
  <c r="CY19" i="31"/>
  <c r="CY17" i="31"/>
  <c r="CY10" i="31"/>
  <c r="CY22" i="31"/>
  <c r="CY14" i="31"/>
  <c r="CY42" i="31"/>
  <c r="CY25" i="31"/>
  <c r="CY43" i="31"/>
  <c r="CY7" i="31"/>
  <c r="CY12" i="31"/>
  <c r="CY54" i="31"/>
  <c r="CY33" i="31"/>
  <c r="CY41" i="31"/>
  <c r="CY45" i="31"/>
  <c r="CY23" i="31"/>
  <c r="CY16" i="31"/>
  <c r="CY38" i="31"/>
  <c r="CY18" i="31"/>
  <c r="CY39" i="31"/>
  <c r="CY13" i="31"/>
  <c r="CY48" i="31"/>
  <c r="CY30" i="31"/>
  <c r="CY44" i="31"/>
  <c r="CY32" i="31"/>
  <c r="CY55" i="31"/>
  <c r="CY3" i="31"/>
  <c r="CY40" i="31"/>
  <c r="CY11" i="31"/>
  <c r="CY37" i="31"/>
  <c r="CY6" i="31"/>
  <c r="CY8" i="31"/>
  <c r="CY47" i="31"/>
  <c r="CY50" i="31"/>
  <c r="CY20" i="31"/>
  <c r="CY27" i="31"/>
  <c r="CY51" i="31"/>
  <c r="CY26" i="31"/>
  <c r="CY36" i="31"/>
  <c r="DY43" i="31"/>
  <c r="DY2" i="31"/>
  <c r="DY27" i="31"/>
  <c r="DY35" i="31"/>
  <c r="DY49" i="31"/>
  <c r="DY45" i="31"/>
  <c r="DY55" i="31"/>
  <c r="DY3" i="31"/>
  <c r="DY31" i="31"/>
  <c r="DY41" i="31"/>
  <c r="DY36" i="31"/>
  <c r="DY39" i="31"/>
  <c r="DY8" i="31"/>
  <c r="DY42" i="31"/>
  <c r="DY47" i="31"/>
  <c r="DY4" i="31"/>
  <c r="DY56" i="31"/>
  <c r="DY51" i="31"/>
  <c r="DY20" i="31"/>
  <c r="DY46" i="31"/>
  <c r="DY19" i="31"/>
  <c r="DY15" i="31"/>
  <c r="DY32" i="31"/>
  <c r="DY53" i="31"/>
  <c r="DY12" i="31"/>
  <c r="DY54" i="31"/>
  <c r="DY52" i="31"/>
  <c r="DY24" i="31"/>
  <c r="DY40" i="31"/>
  <c r="DY11" i="31"/>
  <c r="DY34" i="31"/>
  <c r="DY33" i="31"/>
  <c r="DY23" i="31"/>
  <c r="DY5" i="31"/>
  <c r="DY28" i="31"/>
  <c r="DY13" i="31"/>
  <c r="DY18" i="31"/>
  <c r="DY29" i="31"/>
  <c r="DY21" i="31"/>
  <c r="DY17" i="31"/>
  <c r="DY30" i="31"/>
  <c r="DY25" i="31"/>
  <c r="DY6" i="31"/>
  <c r="DY9" i="31"/>
  <c r="DY10" i="31"/>
  <c r="DY44" i="31"/>
  <c r="DY22" i="31"/>
  <c r="DY38" i="31"/>
  <c r="DY7" i="31"/>
  <c r="DY14" i="31"/>
  <c r="DY50" i="31"/>
  <c r="DY16" i="31"/>
  <c r="DY48" i="31"/>
  <c r="DY26" i="31"/>
  <c r="DY37" i="31"/>
  <c r="CQ13" i="31"/>
  <c r="CQ15" i="31"/>
  <c r="CQ23" i="31"/>
  <c r="CQ25" i="31"/>
  <c r="CQ20" i="31"/>
  <c r="CQ14" i="31"/>
  <c r="CQ49" i="31"/>
  <c r="CQ3" i="31"/>
  <c r="CQ18" i="31"/>
  <c r="CQ16" i="31"/>
  <c r="CQ38" i="31"/>
  <c r="CQ52" i="31"/>
  <c r="CQ39" i="31"/>
  <c r="CQ28" i="31"/>
  <c r="CQ31" i="31"/>
  <c r="CQ12" i="31"/>
  <c r="CQ5" i="31"/>
  <c r="CQ47" i="31"/>
  <c r="CQ56" i="31"/>
  <c r="CQ36" i="31"/>
  <c r="CQ24" i="31"/>
  <c r="CQ53" i="31"/>
  <c r="CQ4" i="31"/>
  <c r="CQ40" i="31"/>
  <c r="CQ32" i="31"/>
  <c r="CQ44" i="31"/>
  <c r="CQ55" i="31"/>
  <c r="CQ51" i="31"/>
  <c r="CQ48" i="31"/>
  <c r="CQ42" i="31"/>
  <c r="CQ17" i="31"/>
  <c r="CQ43" i="31"/>
  <c r="CQ26" i="31"/>
  <c r="CQ19" i="31"/>
  <c r="CQ22" i="31"/>
  <c r="CQ9" i="31"/>
  <c r="CQ45" i="31"/>
  <c r="CQ46" i="31"/>
  <c r="CQ11" i="31"/>
  <c r="CQ34" i="31"/>
  <c r="CQ33" i="31"/>
  <c r="CQ2" i="31"/>
  <c r="CQ35" i="31"/>
  <c r="CQ37" i="31"/>
  <c r="CQ29" i="31"/>
  <c r="CQ30" i="31"/>
  <c r="CQ6" i="31"/>
  <c r="CQ50" i="31"/>
  <c r="CQ7" i="31"/>
  <c r="CQ10" i="31"/>
  <c r="CQ54" i="31"/>
  <c r="CQ21" i="31"/>
  <c r="CQ27" i="31"/>
  <c r="CQ41" i="31"/>
  <c r="CQ8" i="31"/>
  <c r="CK49" i="31"/>
  <c r="CK37" i="31"/>
  <c r="CK38" i="31"/>
  <c r="CK47" i="31"/>
  <c r="CK19" i="31"/>
  <c r="CK54" i="31"/>
  <c r="CK21" i="31"/>
  <c r="CK44" i="31"/>
  <c r="CK10" i="31"/>
  <c r="CK43" i="31"/>
  <c r="CK20" i="31"/>
  <c r="CK50" i="31"/>
  <c r="CK33" i="31"/>
  <c r="CK25" i="31"/>
  <c r="CK22" i="31"/>
  <c r="CK15" i="31"/>
  <c r="CK3" i="31"/>
  <c r="CK16" i="31"/>
  <c r="CK2" i="31"/>
  <c r="CK32" i="31"/>
  <c r="CK27" i="31"/>
  <c r="CK18" i="31"/>
  <c r="CK28" i="31"/>
  <c r="CK23" i="31"/>
  <c r="CK4" i="31"/>
  <c r="CK30" i="31"/>
  <c r="CK29" i="31"/>
  <c r="CK13" i="31"/>
  <c r="CK36" i="31"/>
  <c r="CK42" i="31"/>
  <c r="CK14" i="31"/>
  <c r="CK7" i="31"/>
  <c r="CK34" i="31"/>
  <c r="CK52" i="31"/>
  <c r="CK35" i="31"/>
  <c r="CK12" i="31"/>
  <c r="CK46" i="31"/>
  <c r="CK8" i="31"/>
  <c r="CK39" i="31"/>
  <c r="CK17" i="31"/>
  <c r="CK45" i="31"/>
  <c r="CK48" i="31"/>
  <c r="CK41" i="31"/>
  <c r="CK11" i="31"/>
  <c r="CK9" i="31"/>
  <c r="CK6" i="31"/>
  <c r="CK53" i="31"/>
  <c r="CK56" i="31"/>
  <c r="CK51" i="31"/>
  <c r="CK55" i="31"/>
  <c r="CK31" i="31"/>
  <c r="CK24" i="31"/>
  <c r="CK5" i="31"/>
  <c r="CK26" i="31"/>
  <c r="CK40" i="31"/>
  <c r="BU12" i="31"/>
  <c r="BU32" i="31"/>
  <c r="BU53" i="31"/>
  <c r="BU54" i="31"/>
  <c r="BU47" i="31"/>
  <c r="BU55" i="31"/>
  <c r="BU28" i="31"/>
  <c r="BU56" i="31"/>
  <c r="BU11" i="31"/>
  <c r="BU8" i="31"/>
  <c r="BU13" i="31"/>
  <c r="BU30" i="31"/>
  <c r="BU42" i="31"/>
  <c r="BU22" i="31"/>
  <c r="BU40" i="31"/>
  <c r="BU21" i="31"/>
  <c r="BU49" i="31"/>
  <c r="BU29" i="31"/>
  <c r="BU39" i="31"/>
  <c r="BU3" i="31"/>
  <c r="BU37" i="31"/>
  <c r="BU34" i="31"/>
  <c r="BU43" i="31"/>
  <c r="BU31" i="31"/>
  <c r="BU20" i="31"/>
  <c r="BU23" i="31"/>
  <c r="BU4" i="31"/>
  <c r="BU27" i="31"/>
  <c r="BU6" i="31"/>
  <c r="BU45" i="31"/>
  <c r="BU35" i="31"/>
  <c r="BU41" i="31"/>
  <c r="BU24" i="31"/>
  <c r="BU26" i="31"/>
  <c r="BU44" i="31"/>
  <c r="BU16" i="31"/>
  <c r="BU10" i="31"/>
  <c r="BU36" i="31"/>
  <c r="BU15" i="31"/>
  <c r="BU18" i="31"/>
  <c r="BU19" i="31"/>
  <c r="BU51" i="31"/>
  <c r="BU50" i="31"/>
  <c r="BU33" i="31"/>
  <c r="BU2" i="31"/>
  <c r="BU48" i="31"/>
  <c r="BU38" i="31"/>
  <c r="BU25" i="31"/>
  <c r="BU14" i="31"/>
  <c r="BU7" i="31"/>
  <c r="BU17" i="31"/>
  <c r="BU46" i="31"/>
  <c r="BU9" i="31"/>
  <c r="BU52" i="31"/>
  <c r="BU5" i="31"/>
  <c r="CC43" i="31"/>
  <c r="CC24" i="31"/>
  <c r="CC2" i="31"/>
  <c r="CC42" i="31"/>
  <c r="CC23" i="31"/>
  <c r="CC45" i="31"/>
  <c r="CC19" i="31"/>
  <c r="CC56" i="31"/>
  <c r="CC44" i="31"/>
  <c r="CC34" i="31"/>
  <c r="CC14" i="31"/>
  <c r="CC7" i="31"/>
  <c r="CC54" i="31"/>
  <c r="CC46" i="31"/>
  <c r="CC13" i="31"/>
  <c r="CC8" i="31"/>
  <c r="CC11" i="31"/>
  <c r="CC40" i="31"/>
  <c r="CC29" i="31"/>
  <c r="CC41" i="31"/>
  <c r="CC6" i="31"/>
  <c r="CC20" i="31"/>
  <c r="CC32" i="31"/>
  <c r="CC15" i="31"/>
  <c r="CC9" i="31"/>
  <c r="CC27" i="31"/>
  <c r="CC21" i="31"/>
  <c r="CC26" i="31"/>
  <c r="CC25" i="31"/>
  <c r="CC3" i="31"/>
  <c r="CC47" i="31"/>
  <c r="CC49" i="31"/>
  <c r="CC48" i="31"/>
  <c r="CC16" i="31"/>
  <c r="CC4" i="31"/>
  <c r="CC33" i="31"/>
  <c r="CC10" i="31"/>
  <c r="CC18" i="31"/>
  <c r="CC55" i="31"/>
  <c r="CC52" i="31"/>
  <c r="CC17" i="31"/>
  <c r="CC28" i="31"/>
  <c r="CC5" i="31"/>
  <c r="CC30" i="31"/>
  <c r="CC22" i="31"/>
  <c r="CC39" i="31"/>
  <c r="CC37" i="31"/>
  <c r="CC51" i="31"/>
  <c r="CC35" i="31"/>
  <c r="CC36" i="31"/>
  <c r="CC53" i="31"/>
  <c r="CC50" i="31"/>
  <c r="CC31" i="31"/>
  <c r="CC12" i="31"/>
  <c r="CC38" i="31"/>
  <c r="EI13" i="31"/>
  <c r="EI41" i="31"/>
  <c r="EI56" i="31"/>
  <c r="EI17" i="31"/>
  <c r="EI33" i="31"/>
  <c r="EI43" i="31"/>
  <c r="EI50" i="31"/>
  <c r="EI31" i="31"/>
  <c r="EI15" i="31"/>
  <c r="EI37" i="31"/>
  <c r="EI24" i="31"/>
  <c r="EI21" i="31"/>
  <c r="EI46" i="31"/>
  <c r="EI51" i="31"/>
  <c r="EI38" i="31"/>
  <c r="EI34" i="31"/>
  <c r="EI19" i="31"/>
  <c r="EI54" i="31"/>
  <c r="EI39" i="31"/>
  <c r="EI23" i="31"/>
  <c r="EI30" i="31"/>
  <c r="EI55" i="31"/>
  <c r="EI28" i="31"/>
  <c r="EI4" i="31"/>
  <c r="EI27" i="31"/>
  <c r="EI16" i="31"/>
  <c r="EI11" i="31"/>
  <c r="EI48" i="31"/>
  <c r="EI22" i="31"/>
  <c r="EI45" i="31"/>
  <c r="EI36" i="31"/>
  <c r="EI26" i="31"/>
  <c r="EI3" i="31"/>
  <c r="EI12" i="31"/>
  <c r="EI25" i="31"/>
  <c r="EI2" i="31"/>
  <c r="EI20" i="31"/>
  <c r="EI32" i="31"/>
  <c r="EI42" i="31"/>
  <c r="EI8" i="31"/>
  <c r="EI7" i="31"/>
  <c r="EI52" i="31"/>
  <c r="EI10" i="31"/>
  <c r="EI35" i="31"/>
  <c r="EI14" i="31"/>
  <c r="EI44" i="31"/>
  <c r="EI29" i="31"/>
  <c r="EI49" i="31"/>
  <c r="EI18" i="31"/>
  <c r="EI9" i="31"/>
  <c r="EI47" i="31"/>
  <c r="EI53" i="31"/>
  <c r="EI5" i="31"/>
  <c r="EI6" i="31"/>
  <c r="EI40" i="31"/>
  <c r="EQ50" i="31"/>
  <c r="EQ27" i="31"/>
  <c r="EQ16" i="31"/>
  <c r="EQ51" i="31"/>
  <c r="EQ36" i="31"/>
  <c r="EQ44" i="31"/>
  <c r="EQ38" i="31"/>
  <c r="EQ31" i="31"/>
  <c r="EQ39" i="31"/>
  <c r="EQ3" i="31"/>
  <c r="EQ26" i="31"/>
  <c r="EQ32" i="31"/>
  <c r="EQ7" i="31"/>
  <c r="EQ23" i="31"/>
  <c r="EQ30" i="31"/>
  <c r="EQ54" i="31"/>
  <c r="EQ33" i="31"/>
  <c r="EQ45" i="31"/>
  <c r="EQ35" i="31"/>
  <c r="EQ43" i="31"/>
  <c r="EQ18" i="31"/>
  <c r="EQ56" i="31"/>
  <c r="EQ37" i="31"/>
  <c r="EQ21" i="31"/>
  <c r="EQ14" i="31"/>
  <c r="EQ55" i="31"/>
  <c r="EQ52" i="31"/>
  <c r="EQ13" i="31"/>
  <c r="EQ28" i="31"/>
  <c r="EQ15" i="31"/>
  <c r="EQ17" i="31"/>
  <c r="EQ40" i="31"/>
  <c r="EQ41" i="31"/>
  <c r="EQ4" i="31"/>
  <c r="EQ42" i="31"/>
  <c r="EQ5" i="31"/>
  <c r="EQ46" i="31"/>
  <c r="EQ20" i="31"/>
  <c r="EQ24" i="31"/>
  <c r="EQ22" i="31"/>
  <c r="EQ53" i="31"/>
  <c r="EQ2" i="31"/>
  <c r="EQ29" i="31"/>
  <c r="EQ8" i="31"/>
  <c r="EQ10" i="31"/>
  <c r="EQ25" i="31"/>
  <c r="EQ11" i="31"/>
  <c r="EQ6" i="31"/>
  <c r="EQ9" i="31"/>
  <c r="EQ47" i="31"/>
  <c r="EQ19" i="31"/>
  <c r="EQ12" i="31"/>
  <c r="EQ34" i="31"/>
  <c r="EQ49" i="31"/>
  <c r="EQ48" i="31"/>
  <c r="DS3" i="31"/>
  <c r="DS21" i="31"/>
  <c r="DS7" i="31"/>
  <c r="DS24" i="31"/>
  <c r="DS50" i="31"/>
  <c r="DS42" i="31"/>
  <c r="DS18" i="31"/>
  <c r="DS17" i="31"/>
  <c r="DS14" i="31"/>
  <c r="DS43" i="31"/>
  <c r="DS32" i="31"/>
  <c r="DS6" i="31"/>
  <c r="DS54" i="31"/>
  <c r="DS34" i="31"/>
  <c r="DS19" i="31"/>
  <c r="DS48" i="31"/>
  <c r="DS28" i="31"/>
  <c r="DS20" i="31"/>
  <c r="DS46" i="31"/>
  <c r="DS11" i="31"/>
  <c r="DS44" i="31"/>
  <c r="DS36" i="31"/>
  <c r="DS52" i="31"/>
  <c r="DS10" i="31"/>
  <c r="DS31" i="31"/>
  <c r="DS41" i="31"/>
  <c r="DS38" i="31"/>
  <c r="DS53" i="31"/>
  <c r="DS33" i="31"/>
  <c r="DS8" i="31"/>
  <c r="DS13" i="31"/>
  <c r="DS15" i="31"/>
  <c r="DS47" i="31"/>
  <c r="DS22" i="31"/>
  <c r="DS12" i="31"/>
  <c r="DS27" i="31"/>
  <c r="DS5" i="31"/>
  <c r="DS39" i="31"/>
  <c r="DS45" i="31"/>
  <c r="DS51" i="31"/>
  <c r="DS16" i="31"/>
  <c r="DS26" i="31"/>
  <c r="DS49" i="31"/>
  <c r="DS29" i="31"/>
  <c r="DS30" i="31"/>
  <c r="DS25" i="31"/>
  <c r="DS37" i="31"/>
  <c r="DS40" i="31"/>
  <c r="DS4" i="31"/>
  <c r="DS55" i="31"/>
  <c r="DS23" i="31"/>
  <c r="DS9" i="31"/>
  <c r="DS56" i="31"/>
  <c r="DS2" i="31"/>
  <c r="DS35" i="31"/>
  <c r="DC37" i="31"/>
  <c r="DC45" i="31"/>
  <c r="DC48" i="31"/>
  <c r="DC19" i="31"/>
  <c r="DC27" i="31"/>
  <c r="DC16" i="31"/>
  <c r="DC31" i="31"/>
  <c r="DC44" i="31"/>
  <c r="DC41" i="31"/>
  <c r="DC29" i="31"/>
  <c r="DC42" i="31"/>
  <c r="DC24" i="31"/>
  <c r="DC26" i="31"/>
  <c r="DC5" i="31"/>
  <c r="DC14" i="31"/>
  <c r="DC28" i="31"/>
  <c r="DC8" i="31"/>
  <c r="DC49" i="31"/>
  <c r="DC6" i="31"/>
  <c r="DC40" i="31"/>
  <c r="DC43" i="31"/>
  <c r="DC53" i="31"/>
  <c r="DC34" i="31"/>
  <c r="DC10" i="31"/>
  <c r="DC36" i="31"/>
  <c r="DC52" i="31"/>
  <c r="DC46" i="31"/>
  <c r="DC18" i="31"/>
  <c r="DC4" i="31"/>
  <c r="DC56" i="31"/>
  <c r="DC17" i="31"/>
  <c r="DC12" i="31"/>
  <c r="DC38" i="31"/>
  <c r="DC25" i="31"/>
  <c r="DC32" i="31"/>
  <c r="DC23" i="31"/>
  <c r="DC20" i="31"/>
  <c r="DC15" i="31"/>
  <c r="DC9" i="31"/>
  <c r="DC51" i="31"/>
  <c r="DC33" i="31"/>
  <c r="DC39" i="31"/>
  <c r="DC54" i="31"/>
  <c r="DC7" i="31"/>
  <c r="DC2" i="31"/>
  <c r="DC13" i="31"/>
  <c r="DC11" i="31"/>
  <c r="DC21" i="31"/>
  <c r="DC22" i="31"/>
  <c r="DC35" i="31"/>
  <c r="DC47" i="31"/>
  <c r="DC30" i="31"/>
  <c r="DC55" i="31"/>
  <c r="DC3" i="31"/>
  <c r="DC50" i="31"/>
  <c r="BQ19" i="31"/>
  <c r="BQ13" i="31"/>
  <c r="BQ40" i="31"/>
  <c r="BQ9" i="31"/>
  <c r="BQ17" i="31"/>
  <c r="BQ21" i="31"/>
  <c r="BQ16" i="31"/>
  <c r="BQ51" i="31"/>
  <c r="BQ52" i="31"/>
  <c r="BQ12" i="31"/>
  <c r="BQ33" i="31"/>
  <c r="BQ42" i="31"/>
  <c r="BQ31" i="31"/>
  <c r="BQ41" i="31"/>
  <c r="BQ7" i="31"/>
  <c r="BQ24" i="31"/>
  <c r="BQ47" i="31"/>
  <c r="BQ11" i="31"/>
  <c r="BQ34" i="31"/>
  <c r="BQ38" i="31"/>
  <c r="BQ37" i="31"/>
  <c r="BQ6" i="31"/>
  <c r="BQ26" i="31"/>
  <c r="BQ46" i="31"/>
  <c r="BQ50" i="31"/>
  <c r="BQ20" i="31"/>
  <c r="BQ10" i="31"/>
  <c r="BQ54" i="31"/>
  <c r="BQ44" i="31"/>
  <c r="BQ43" i="31"/>
  <c r="BQ28" i="31"/>
  <c r="BQ53" i="31"/>
  <c r="BQ45" i="31"/>
  <c r="BQ56" i="31"/>
  <c r="BQ55" i="31"/>
  <c r="BQ15" i="31"/>
  <c r="BQ27" i="31"/>
  <c r="BQ25" i="31"/>
  <c r="BQ22" i="31"/>
  <c r="BQ29" i="31"/>
  <c r="BQ4" i="31"/>
  <c r="BQ8" i="31"/>
  <c r="BQ32" i="31"/>
  <c r="BQ2" i="31"/>
  <c r="BQ36" i="31"/>
  <c r="BQ5" i="31"/>
  <c r="BQ39" i="31"/>
  <c r="BQ49" i="31"/>
  <c r="BQ48" i="31"/>
  <c r="BQ3" i="31"/>
  <c r="BQ23" i="31"/>
  <c r="BQ30" i="31"/>
  <c r="BQ35" i="31"/>
  <c r="BQ18" i="31"/>
  <c r="BQ14" i="31"/>
  <c r="DK31" i="31"/>
  <c r="DK19" i="31"/>
  <c r="DK7" i="31"/>
  <c r="DK44" i="31"/>
  <c r="DK23" i="31"/>
  <c r="DK14" i="31"/>
  <c r="DK26" i="31"/>
  <c r="DK24" i="31"/>
  <c r="DK3" i="31"/>
  <c r="DK54" i="31"/>
  <c r="DK20" i="31"/>
  <c r="DK16" i="31"/>
  <c r="DK51" i="31"/>
  <c r="DK5" i="31"/>
  <c r="DK55" i="31"/>
  <c r="DK48" i="31"/>
  <c r="DK35" i="31"/>
  <c r="DK2" i="31"/>
  <c r="DK8" i="31"/>
  <c r="DK15" i="31"/>
  <c r="DK45" i="31"/>
  <c r="DK39" i="31"/>
  <c r="DK50" i="31"/>
  <c r="DK34" i="31"/>
  <c r="DK37" i="31"/>
  <c r="DK38" i="31"/>
  <c r="DK43" i="31"/>
  <c r="DK17" i="31"/>
  <c r="DK27" i="31"/>
  <c r="DK18" i="31"/>
  <c r="DK22" i="31"/>
  <c r="DK46" i="31"/>
  <c r="DK6" i="31"/>
  <c r="DK49" i="31"/>
  <c r="DK47" i="31"/>
  <c r="DK11" i="31"/>
  <c r="DK53" i="31"/>
  <c r="DK4" i="31"/>
  <c r="DK33" i="31"/>
  <c r="DK25" i="31"/>
  <c r="DK12" i="31"/>
  <c r="DK10" i="31"/>
  <c r="DK21" i="31"/>
  <c r="DK42" i="31"/>
  <c r="DK30" i="31"/>
  <c r="DK13" i="31"/>
  <c r="DK28" i="31"/>
  <c r="DK52" i="31"/>
  <c r="DK29" i="31"/>
  <c r="DK40" i="31"/>
  <c r="DK9" i="31"/>
  <c r="DK56" i="31"/>
  <c r="DK32" i="31"/>
  <c r="DK36" i="31"/>
  <c r="DK41" i="31"/>
  <c r="BW29" i="31"/>
  <c r="BW14" i="31"/>
  <c r="BW54" i="31"/>
  <c r="BW42" i="31"/>
  <c r="BW18" i="31"/>
  <c r="BW39" i="31"/>
  <c r="BW27" i="31"/>
  <c r="BW44" i="31"/>
  <c r="BW9" i="31"/>
  <c r="BW8" i="31"/>
  <c r="BW56" i="31"/>
  <c r="BW23" i="31"/>
  <c r="BW55" i="31"/>
  <c r="BW16" i="31"/>
  <c r="BW37" i="31"/>
  <c r="BW25" i="31"/>
  <c r="BW12" i="31"/>
  <c r="BW5" i="31"/>
  <c r="BW7" i="31"/>
  <c r="BW48" i="31"/>
  <c r="BW19" i="31"/>
  <c r="BW49" i="31"/>
  <c r="BW36" i="31"/>
  <c r="BW10" i="31"/>
  <c r="BW17" i="31"/>
  <c r="BW53" i="31"/>
  <c r="BW47" i="31"/>
  <c r="BW51" i="31"/>
  <c r="BW45" i="31"/>
  <c r="BW22" i="31"/>
  <c r="BW30" i="31"/>
  <c r="BW26" i="31"/>
  <c r="BW2" i="31"/>
  <c r="BW33" i="31"/>
  <c r="BW52" i="31"/>
  <c r="BW32" i="31"/>
  <c r="BW34" i="31"/>
  <c r="BW6" i="31"/>
  <c r="BW43" i="31"/>
  <c r="BW4" i="31"/>
  <c r="BW46" i="31"/>
  <c r="BW15" i="31"/>
  <c r="BW31" i="31"/>
  <c r="BW11" i="31"/>
  <c r="BW35" i="31"/>
  <c r="BW40" i="31"/>
  <c r="BW24" i="31"/>
  <c r="BW41" i="31"/>
  <c r="BW38" i="31"/>
  <c r="BW20" i="31"/>
  <c r="BW3" i="31"/>
  <c r="BW13" i="31"/>
  <c r="BW28" i="31"/>
  <c r="BW50" i="31"/>
  <c r="BW21" i="31"/>
  <c r="DM28" i="31"/>
  <c r="DM7" i="31"/>
  <c r="DM48" i="31"/>
  <c r="DM18" i="31"/>
  <c r="DM35" i="31"/>
  <c r="DM54" i="31"/>
  <c r="DM53" i="31"/>
  <c r="DM12" i="31"/>
  <c r="DM8" i="31"/>
  <c r="DM11" i="31"/>
  <c r="DM22" i="31"/>
  <c r="DM2" i="31"/>
  <c r="DM24" i="31"/>
  <c r="DM52" i="31"/>
  <c r="DM38" i="31"/>
  <c r="DM33" i="31"/>
  <c r="DM21" i="31"/>
  <c r="DM41" i="31"/>
  <c r="DM20" i="31"/>
  <c r="DM23" i="31"/>
  <c r="DM6" i="31"/>
  <c r="DM56" i="31"/>
  <c r="DM4" i="31"/>
  <c r="DM44" i="31"/>
  <c r="DM36" i="31"/>
  <c r="DM39" i="31"/>
  <c r="DM49" i="31"/>
  <c r="DM19" i="31"/>
  <c r="DM55" i="31"/>
  <c r="DM46" i="31"/>
  <c r="DM37" i="31"/>
  <c r="DM16" i="31"/>
  <c r="DM31" i="31"/>
  <c r="DM5" i="31"/>
  <c r="DM30" i="31"/>
  <c r="DM9" i="31"/>
  <c r="DM17" i="31"/>
  <c r="DM40" i="31"/>
  <c r="DM29" i="31"/>
  <c r="DM14" i="31"/>
  <c r="DM27" i="31"/>
  <c r="DM34" i="31"/>
  <c r="DM25" i="31"/>
  <c r="DM47" i="31"/>
  <c r="DM13" i="31"/>
  <c r="DM10" i="31"/>
  <c r="DM43" i="31"/>
  <c r="DM51" i="31"/>
  <c r="DM42" i="31"/>
  <c r="DM45" i="31"/>
  <c r="DM15" i="31"/>
  <c r="DM26" i="31"/>
  <c r="DM3" i="31"/>
  <c r="DM50" i="31"/>
  <c r="DM32" i="31"/>
  <c r="DQ20" i="31"/>
  <c r="DQ27" i="31"/>
  <c r="DQ4" i="31"/>
  <c r="DQ52" i="31"/>
  <c r="DQ34" i="31"/>
  <c r="DQ3" i="31"/>
  <c r="DQ43" i="31"/>
  <c r="DQ51" i="31"/>
  <c r="DQ56" i="31"/>
  <c r="DQ29" i="31"/>
  <c r="DQ33" i="31"/>
  <c r="DQ49" i="31"/>
  <c r="DQ19" i="31"/>
  <c r="DQ16" i="31"/>
  <c r="DQ10" i="31"/>
  <c r="DQ5" i="31"/>
  <c r="DQ17" i="31"/>
  <c r="DQ25" i="31"/>
  <c r="DQ36" i="31"/>
  <c r="DQ46" i="31"/>
  <c r="DQ7" i="31"/>
  <c r="DQ50" i="31"/>
  <c r="DQ15" i="31"/>
  <c r="DQ6" i="31"/>
  <c r="DQ47" i="31"/>
  <c r="DQ37" i="31"/>
  <c r="DQ32" i="31"/>
  <c r="DQ24" i="31"/>
  <c r="DQ40" i="31"/>
  <c r="DQ22" i="31"/>
  <c r="DQ21" i="31"/>
  <c r="DQ45" i="31"/>
  <c r="DQ35" i="31"/>
  <c r="DQ11" i="31"/>
  <c r="DQ2" i="31"/>
  <c r="DQ26" i="31"/>
  <c r="DQ41" i="31"/>
  <c r="DQ44" i="31"/>
  <c r="DQ54" i="31"/>
  <c r="DQ31" i="31"/>
  <c r="DQ9" i="31"/>
  <c r="DQ23" i="31"/>
  <c r="DQ28" i="31"/>
  <c r="DQ53" i="31"/>
  <c r="DQ8" i="31"/>
  <c r="DQ13" i="31"/>
  <c r="DQ14" i="31"/>
  <c r="DQ12" i="31"/>
  <c r="DQ30" i="31"/>
  <c r="DQ39" i="31"/>
  <c r="DQ48" i="31"/>
  <c r="DQ18" i="31"/>
  <c r="DQ55" i="31"/>
  <c r="DQ38" i="31"/>
  <c r="DQ42" i="31"/>
  <c r="BY54" i="31"/>
  <c r="BY55" i="31"/>
  <c r="BY9" i="31"/>
  <c r="BY53" i="31"/>
  <c r="BY28" i="31"/>
  <c r="BY32" i="31"/>
  <c r="BY27" i="31"/>
  <c r="BY30" i="31"/>
  <c r="BY43" i="31"/>
  <c r="BY8" i="31"/>
  <c r="BY3" i="31"/>
  <c r="BY24" i="31"/>
  <c r="BY16" i="31"/>
  <c r="BY26" i="31"/>
  <c r="BY29" i="31"/>
  <c r="BY51" i="31"/>
  <c r="BY33" i="31"/>
  <c r="BY2" i="31"/>
  <c r="BY21" i="31"/>
  <c r="BY38" i="31"/>
  <c r="BY7" i="31"/>
  <c r="BY11" i="31"/>
  <c r="BY56" i="31"/>
  <c r="BY37" i="31"/>
  <c r="BY47" i="31"/>
  <c r="BY22" i="31"/>
  <c r="BY35" i="31"/>
  <c r="BY42" i="31"/>
  <c r="BY36" i="31"/>
  <c r="BY45" i="31"/>
  <c r="BY46" i="31"/>
  <c r="BY15" i="31"/>
  <c r="BY41" i="31"/>
  <c r="BY23" i="31"/>
  <c r="BY17" i="31"/>
  <c r="BY5" i="31"/>
  <c r="BY44" i="31"/>
  <c r="BY18" i="31"/>
  <c r="BY34" i="31"/>
  <c r="BY25" i="31"/>
  <c r="BY4" i="31"/>
  <c r="BY49" i="31"/>
  <c r="BY13" i="31"/>
  <c r="BY52" i="31"/>
  <c r="BY31" i="31"/>
  <c r="BY14" i="31"/>
  <c r="BY10" i="31"/>
  <c r="BY39" i="31"/>
  <c r="BY6" i="31"/>
  <c r="BY12" i="31"/>
  <c r="BY50" i="31"/>
  <c r="BY20" i="31"/>
  <c r="BY19" i="31"/>
  <c r="BY40" i="31"/>
  <c r="BY48" i="31"/>
  <c r="DI10" i="31"/>
  <c r="DI44" i="31"/>
  <c r="DI7" i="31"/>
  <c r="DI18" i="31"/>
  <c r="DI24" i="31"/>
  <c r="DI43" i="31"/>
  <c r="DI23" i="31"/>
  <c r="DI11" i="31"/>
  <c r="DI3" i="31"/>
  <c r="DI22" i="31"/>
  <c r="DI25" i="31"/>
  <c r="DI20" i="31"/>
  <c r="DI31" i="31"/>
  <c r="DI19" i="31"/>
  <c r="DI35" i="31"/>
  <c r="DI17" i="31"/>
  <c r="DI4" i="31"/>
  <c r="DI45" i="31"/>
  <c r="DI49" i="31"/>
  <c r="DI37" i="31"/>
  <c r="DI55" i="31"/>
  <c r="DI39" i="31"/>
  <c r="DI48" i="31"/>
  <c r="DI53" i="31"/>
  <c r="DI50" i="31"/>
  <c r="DI42" i="31"/>
  <c r="DI54" i="31"/>
  <c r="DI13" i="31"/>
  <c r="DI36" i="31"/>
  <c r="DI30" i="31"/>
  <c r="DI12" i="31"/>
  <c r="DI33" i="31"/>
  <c r="DI9" i="31"/>
  <c r="DI32" i="31"/>
  <c r="DI52" i="31"/>
  <c r="DI40" i="31"/>
  <c r="DI21" i="31"/>
  <c r="DI15" i="31"/>
  <c r="DI5" i="31"/>
  <c r="DI16" i="31"/>
  <c r="DI38" i="31"/>
  <c r="DI29" i="31"/>
  <c r="DI56" i="31"/>
  <c r="DI27" i="31"/>
  <c r="DI41" i="31"/>
  <c r="DI46" i="31"/>
  <c r="DI51" i="31"/>
  <c r="DI6" i="31"/>
  <c r="DI26" i="31"/>
  <c r="DI2" i="31"/>
  <c r="DI8" i="31"/>
  <c r="DI34" i="31"/>
  <c r="DI14" i="31"/>
  <c r="DI47" i="31"/>
  <c r="DI28" i="31"/>
  <c r="EG6" i="31"/>
  <c r="EG3" i="31"/>
  <c r="EG44" i="31"/>
  <c r="EG51" i="31"/>
  <c r="EG52" i="31"/>
  <c r="EG38" i="31"/>
  <c r="EG15" i="31"/>
  <c r="EG36" i="31"/>
  <c r="EG46" i="31"/>
  <c r="EG8" i="31"/>
  <c r="EG23" i="31"/>
  <c r="EG55" i="31"/>
  <c r="EG14" i="31"/>
  <c r="EG45" i="31"/>
  <c r="EG18" i="31"/>
  <c r="EG13" i="31"/>
  <c r="EG53" i="31"/>
  <c r="EG47" i="31"/>
  <c r="EG9" i="31"/>
  <c r="EG39" i="31"/>
  <c r="EG19" i="31"/>
  <c r="EG12" i="31"/>
  <c r="EG25" i="31"/>
  <c r="EG49" i="31"/>
  <c r="EG42" i="31"/>
  <c r="EG17" i="31"/>
  <c r="EG33" i="31"/>
  <c r="EG5" i="31"/>
  <c r="EG2" i="31"/>
  <c r="EG34" i="31"/>
  <c r="EG27" i="31"/>
  <c r="EG50" i="31"/>
  <c r="EG22" i="31"/>
  <c r="EG32" i="31"/>
  <c r="EG10" i="31"/>
  <c r="EG28" i="31"/>
  <c r="EG20" i="31"/>
  <c r="EG4" i="31"/>
  <c r="EG7" i="31"/>
  <c r="EG54" i="31"/>
  <c r="EG21" i="31"/>
  <c r="EG48" i="31"/>
  <c r="EG16" i="31"/>
  <c r="EG40" i="31"/>
  <c r="EG31" i="31"/>
  <c r="EG30" i="31"/>
  <c r="EG41" i="31"/>
  <c r="EG43" i="31"/>
  <c r="EG35" i="31"/>
  <c r="EG26" i="31"/>
  <c r="EG56" i="31"/>
  <c r="EG11" i="31"/>
  <c r="EG29" i="31"/>
  <c r="EG37" i="31"/>
  <c r="EG24" i="31"/>
  <c r="CI21" i="31"/>
  <c r="CI53" i="31"/>
  <c r="CI4" i="31"/>
  <c r="CI19" i="31"/>
  <c r="CI51" i="31"/>
  <c r="CI5" i="31"/>
  <c r="CI52" i="31"/>
  <c r="CI55" i="31"/>
  <c r="CI25" i="31"/>
  <c r="CI23" i="31"/>
  <c r="CI49" i="31"/>
  <c r="CI38" i="31"/>
  <c r="CI56" i="31"/>
  <c r="CI33" i="31"/>
  <c r="CI28" i="31"/>
  <c r="CI42" i="31"/>
  <c r="CI44" i="31"/>
  <c r="CI12" i="31"/>
  <c r="CI36" i="31"/>
  <c r="CI48" i="31"/>
  <c r="CI47" i="31"/>
  <c r="CI35" i="31"/>
  <c r="CI13" i="31"/>
  <c r="CI32" i="31"/>
  <c r="CI45" i="31"/>
  <c r="CI9" i="31"/>
  <c r="CI17" i="31"/>
  <c r="CI37" i="31"/>
  <c r="CI20" i="31"/>
  <c r="CI40" i="31"/>
  <c r="CI3" i="31"/>
  <c r="CI16" i="31"/>
  <c r="CI14" i="31"/>
  <c r="CI30" i="31"/>
  <c r="CI43" i="31"/>
  <c r="CI2" i="31"/>
  <c r="CI18" i="31"/>
  <c r="CI54" i="31"/>
  <c r="CI27" i="31"/>
  <c r="CI24" i="31"/>
  <c r="CI8" i="31"/>
  <c r="CI34" i="31"/>
  <c r="CI26" i="31"/>
  <c r="CI7" i="31"/>
  <c r="CI10" i="31"/>
  <c r="CI11" i="31"/>
  <c r="CI29" i="31"/>
  <c r="CI6" i="31"/>
  <c r="CI46" i="31"/>
  <c r="CI31" i="31"/>
  <c r="CI39" i="31"/>
  <c r="CI41" i="31"/>
  <c r="CI22" i="31"/>
  <c r="CI50" i="31"/>
  <c r="CI15" i="31"/>
  <c r="EM45" i="31"/>
  <c r="EM2" i="31"/>
  <c r="EM41" i="31"/>
  <c r="EM50" i="31"/>
  <c r="EM22" i="31"/>
  <c r="EM43" i="31"/>
  <c r="EM20" i="31"/>
  <c r="EM30" i="31"/>
  <c r="EM48" i="31"/>
  <c r="EM38" i="31"/>
  <c r="EM24" i="31"/>
  <c r="EM32" i="31"/>
  <c r="EM15" i="31"/>
  <c r="EM25" i="31"/>
  <c r="EM31" i="31"/>
  <c r="EM14" i="31"/>
  <c r="EM19" i="31"/>
  <c r="EM9" i="31"/>
  <c r="EM40" i="31"/>
  <c r="EM7" i="31"/>
  <c r="EM27" i="31"/>
  <c r="EM17" i="31"/>
  <c r="EM5" i="31"/>
  <c r="EM28" i="31"/>
  <c r="EM4" i="31"/>
  <c r="EM3" i="31"/>
  <c r="EM8" i="31"/>
  <c r="EM16" i="31"/>
  <c r="EM34" i="31"/>
  <c r="EM29" i="31"/>
  <c r="EM10" i="31"/>
  <c r="EM36" i="31"/>
  <c r="EM23" i="31"/>
  <c r="EM52" i="31"/>
  <c r="EM56" i="31"/>
  <c r="EM54" i="31"/>
  <c r="EM11" i="31"/>
  <c r="EM6" i="31"/>
  <c r="EM33" i="31"/>
  <c r="EM21" i="31"/>
  <c r="EM37" i="31"/>
  <c r="EM35" i="31"/>
  <c r="EM46" i="31"/>
  <c r="EM26" i="31"/>
  <c r="EM49" i="31"/>
  <c r="EM12" i="31"/>
  <c r="EM53" i="31"/>
  <c r="EM51" i="31"/>
  <c r="EM44" i="31"/>
  <c r="EM13" i="31"/>
  <c r="EM39" i="31"/>
  <c r="EM18" i="31"/>
  <c r="EM55" i="31"/>
  <c r="EM47" i="31"/>
  <c r="EM42" i="31"/>
  <c r="DU12" i="31"/>
  <c r="DU42" i="31"/>
  <c r="DU7" i="31"/>
  <c r="DU2" i="31"/>
  <c r="DU25" i="31"/>
  <c r="DU43" i="31"/>
  <c r="DU11" i="31"/>
  <c r="DU50" i="31"/>
  <c r="DU9" i="31"/>
  <c r="DU18" i="31"/>
  <c r="DU46" i="31"/>
  <c r="DU24" i="31"/>
  <c r="DU13" i="31"/>
  <c r="DU44" i="31"/>
  <c r="DU17" i="31"/>
  <c r="DU41" i="31"/>
  <c r="DU5" i="31"/>
  <c r="DU21" i="31"/>
  <c r="DU30" i="31"/>
  <c r="DU4" i="31"/>
  <c r="DU27" i="31"/>
  <c r="DU31" i="31"/>
  <c r="DU48" i="31"/>
  <c r="DU8" i="31"/>
  <c r="DU38" i="31"/>
  <c r="DU3" i="31"/>
  <c r="DU33" i="31"/>
  <c r="DU10" i="31"/>
  <c r="DU22" i="31"/>
  <c r="DU51" i="31"/>
  <c r="DU32" i="31"/>
  <c r="DU28" i="31"/>
  <c r="DU15" i="31"/>
  <c r="DU36" i="31"/>
  <c r="DU6" i="31"/>
  <c r="DU14" i="31"/>
  <c r="DU52" i="31"/>
  <c r="DU23" i="31"/>
  <c r="DU56" i="31"/>
  <c r="DU37" i="31"/>
  <c r="DU34" i="31"/>
  <c r="DU40" i="31"/>
  <c r="DU39" i="31"/>
  <c r="DU35" i="31"/>
  <c r="DU26" i="31"/>
  <c r="DU16" i="31"/>
  <c r="DU19" i="31"/>
  <c r="DU53" i="31"/>
  <c r="DU54" i="31"/>
  <c r="DU45" i="31"/>
  <c r="DU29" i="31"/>
  <c r="DU20" i="31"/>
  <c r="DU49" i="31"/>
  <c r="DU55" i="31"/>
  <c r="DU47" i="31"/>
  <c r="CG55" i="31"/>
  <c r="CG11" i="31"/>
  <c r="CG53" i="31"/>
  <c r="CG25" i="31"/>
  <c r="CG24" i="31"/>
  <c r="CG46" i="31"/>
  <c r="CG35" i="31"/>
  <c r="CG54" i="31"/>
  <c r="CG2" i="31"/>
  <c r="CG30" i="31"/>
  <c r="CG17" i="31"/>
  <c r="CG50" i="31"/>
  <c r="CG41" i="31"/>
  <c r="CG6" i="31"/>
  <c r="CG26" i="31"/>
  <c r="CG12" i="31"/>
  <c r="CG39" i="31"/>
  <c r="CG38" i="31"/>
  <c r="CG8" i="31"/>
  <c r="CG36" i="31"/>
  <c r="CG52" i="31"/>
  <c r="CG9" i="31"/>
  <c r="CG56" i="31"/>
  <c r="CG37" i="31"/>
  <c r="CG42" i="31"/>
  <c r="CG47" i="31"/>
  <c r="CG34" i="31"/>
  <c r="CG43" i="31"/>
  <c r="CG4" i="31"/>
  <c r="CG22" i="31"/>
  <c r="CG19" i="31"/>
  <c r="CG15" i="31"/>
  <c r="CG45" i="31"/>
  <c r="CG31" i="31"/>
  <c r="CG29" i="31"/>
  <c r="CG21" i="31"/>
  <c r="CG5" i="31"/>
  <c r="CG33" i="31"/>
  <c r="CG51" i="31"/>
  <c r="CG18" i="31"/>
  <c r="CG49" i="31"/>
  <c r="CG27" i="31"/>
  <c r="CG16" i="31"/>
  <c r="CG40" i="31"/>
  <c r="CG7" i="31"/>
  <c r="CG20" i="31"/>
  <c r="CG3" i="31"/>
  <c r="CG48" i="31"/>
  <c r="CG23" i="31"/>
  <c r="CG44" i="31"/>
  <c r="CG14" i="31"/>
  <c r="CG28" i="31"/>
  <c r="CG32" i="31"/>
  <c r="CG13" i="31"/>
  <c r="CG10" i="31"/>
  <c r="BI54" i="31"/>
  <c r="BI16" i="31"/>
  <c r="BI29" i="31"/>
  <c r="BI6" i="31"/>
  <c r="BI55" i="31"/>
  <c r="BI5" i="31"/>
  <c r="BI12" i="31"/>
  <c r="BI46" i="31"/>
  <c r="BI17" i="31"/>
  <c r="BI47" i="31"/>
  <c r="BI31" i="31"/>
  <c r="BI34" i="31"/>
  <c r="BI26" i="31"/>
  <c r="BI20" i="31"/>
  <c r="BI18" i="31"/>
  <c r="BI56" i="31"/>
  <c r="BI23" i="31"/>
  <c r="BI33" i="31"/>
  <c r="BI13" i="31"/>
  <c r="BI21" i="31"/>
  <c r="BI45" i="31"/>
  <c r="BI22" i="31"/>
  <c r="BI19" i="31"/>
  <c r="BI14" i="31"/>
  <c r="BI51" i="31"/>
  <c r="BI28" i="31"/>
  <c r="BI39" i="31"/>
  <c r="BI48" i="31"/>
  <c r="BI41" i="31"/>
  <c r="BI53" i="31"/>
  <c r="BI35" i="31"/>
  <c r="BI42" i="31"/>
  <c r="BI4" i="31"/>
  <c r="BI15" i="31"/>
  <c r="BI32" i="31"/>
  <c r="BI44" i="31"/>
  <c r="BI3" i="31"/>
  <c r="BI40" i="31"/>
  <c r="BI2" i="31"/>
  <c r="BI27" i="31"/>
  <c r="BI38" i="31"/>
  <c r="BI52" i="31"/>
  <c r="BI30" i="31"/>
  <c r="BI36" i="31"/>
  <c r="BI10" i="31"/>
  <c r="BI25" i="31"/>
  <c r="BI9" i="31"/>
  <c r="BI50" i="31"/>
  <c r="BI7" i="31"/>
  <c r="BI8" i="31"/>
  <c r="BI49" i="31"/>
  <c r="BI37" i="31"/>
  <c r="BI11" i="31"/>
  <c r="BI43" i="31"/>
  <c r="BI24" i="31"/>
  <c r="CA87" i="77"/>
  <c r="CC11" i="66"/>
  <c r="AU11" i="66"/>
  <c r="AE11" i="66"/>
  <c r="CE11" i="66"/>
  <c r="AV11" i="66"/>
  <c r="CF11" i="66"/>
  <c r="BV49" i="66"/>
  <c r="BL49" i="66"/>
  <c r="CS26" i="66"/>
  <c r="BM10" i="66"/>
  <c r="CN125" i="82"/>
  <c r="CN135" i="82" s="1"/>
  <c r="CL78" i="82"/>
  <c r="CL88" i="82" s="1"/>
  <c r="BW93" i="77"/>
  <c r="BD93" i="77"/>
  <c r="W93" i="77"/>
  <c r="CM11" i="66"/>
  <c r="BR11" i="66"/>
  <c r="CN11" i="66"/>
  <c r="CB11" i="66"/>
  <c r="H11" i="66"/>
  <c r="AN11" i="66"/>
  <c r="Q49" i="66"/>
  <c r="CI49" i="66"/>
  <c r="CC26" i="66"/>
  <c r="AS10" i="66"/>
  <c r="J18" i="82"/>
  <c r="CR128" i="82"/>
  <c r="CR138" i="82" s="1"/>
  <c r="AX11" i="66"/>
  <c r="N11" i="66"/>
  <c r="CR11" i="66"/>
  <c r="CT11" i="66"/>
  <c r="AT11" i="66"/>
  <c r="Y11" i="66"/>
  <c r="BS11" i="66"/>
  <c r="AF49" i="66"/>
  <c r="CY49" i="66"/>
  <c r="AV10" i="66"/>
  <c r="AW26" i="66"/>
  <c r="CY26" i="66"/>
  <c r="CG26" i="66"/>
  <c r="R26" i="66"/>
  <c r="BK26" i="66"/>
  <c r="K26" i="66"/>
  <c r="BE26" i="66"/>
  <c r="U26" i="66"/>
  <c r="P26" i="66"/>
  <c r="CU26" i="66"/>
  <c r="CO26" i="66"/>
  <c r="F26" i="66"/>
  <c r="V26" i="66"/>
  <c r="AJ26" i="66"/>
  <c r="BI26" i="66"/>
  <c r="AA26" i="66"/>
  <c r="BA26" i="66"/>
  <c r="AF26" i="66"/>
  <c r="BO26" i="66"/>
  <c r="W26" i="66"/>
  <c r="J26" i="66"/>
  <c r="CF26" i="66"/>
  <c r="CQ26" i="66"/>
  <c r="BB26" i="66"/>
  <c r="CE26" i="66"/>
  <c r="CD26" i="66"/>
  <c r="BV26" i="66"/>
  <c r="CV26" i="66"/>
  <c r="AN26" i="66"/>
  <c r="X26" i="66"/>
  <c r="CB26" i="66"/>
  <c r="AQ26" i="66"/>
  <c r="BT26" i="66"/>
  <c r="AU26" i="66"/>
  <c r="AE26" i="66"/>
  <c r="BD26" i="66"/>
  <c r="H26" i="66"/>
  <c r="AT26" i="66"/>
  <c r="BH26" i="66"/>
  <c r="BZ26" i="66"/>
  <c r="CR26" i="66"/>
  <c r="AB26" i="66"/>
  <c r="BP26" i="66"/>
  <c r="AI26" i="66"/>
  <c r="BU26" i="66"/>
  <c r="CH26" i="66"/>
  <c r="BR26" i="66"/>
  <c r="Q26" i="66"/>
  <c r="AK26" i="66"/>
  <c r="CW26" i="66"/>
  <c r="S26" i="66"/>
  <c r="I26" i="66"/>
  <c r="CM26" i="66"/>
  <c r="CP26" i="66"/>
  <c r="AC26" i="66"/>
  <c r="AY26" i="66"/>
  <c r="G26" i="66"/>
  <c r="BF26" i="66"/>
  <c r="CJ26" i="66"/>
  <c r="Y26" i="66"/>
  <c r="O26" i="66"/>
  <c r="CA26" i="66"/>
  <c r="AZ26" i="66"/>
  <c r="CK26" i="66"/>
  <c r="AP26" i="66"/>
  <c r="AD26" i="66"/>
  <c r="AX26" i="66"/>
  <c r="AG26" i="66"/>
  <c r="AM26" i="66"/>
  <c r="Z26" i="66"/>
  <c r="M26" i="66"/>
  <c r="AO26" i="66"/>
  <c r="BG26" i="66"/>
  <c r="BL26" i="66"/>
  <c r="DA26" i="66"/>
  <c r="CZ26" i="66"/>
  <c r="BC26" i="66"/>
  <c r="BQ26" i="66"/>
  <c r="L26" i="66"/>
  <c r="CT26" i="66"/>
  <c r="N26" i="66"/>
  <c r="CL26" i="66"/>
  <c r="CN79" i="82"/>
  <c r="CN89" i="82" s="1"/>
  <c r="CN126" i="82"/>
  <c r="CN136" i="82" s="1"/>
  <c r="AA78" i="82"/>
  <c r="AA88" i="82" s="1"/>
  <c r="AC91" i="77"/>
  <c r="AA125" i="82"/>
  <c r="AA135" i="82" s="1"/>
  <c r="T78" i="82"/>
  <c r="T88" i="82" s="1"/>
  <c r="T125" i="82"/>
  <c r="T135" i="82" s="1"/>
  <c r="BR91" i="77"/>
  <c r="BP78" i="82"/>
  <c r="BP88" i="82" s="1"/>
  <c r="DB93" i="77"/>
  <c r="CZ128" i="82"/>
  <c r="CZ138" i="82" s="1"/>
  <c r="CZ81" i="82"/>
  <c r="CZ91" i="82" s="1"/>
  <c r="CC93" i="77"/>
  <c r="CA81" i="82"/>
  <c r="CA91" i="82" s="1"/>
  <c r="CA128" i="82"/>
  <c r="CA138" i="82" s="1"/>
  <c r="AW128" i="82"/>
  <c r="AW138" i="82" s="1"/>
  <c r="AW81" i="82"/>
  <c r="AW91" i="82" s="1"/>
  <c r="CD128" i="82"/>
  <c r="CD138" i="82" s="1"/>
  <c r="CF93" i="77"/>
  <c r="CY128" i="82"/>
  <c r="CY138" i="82" s="1"/>
  <c r="DA93" i="77"/>
  <c r="CI81" i="82"/>
  <c r="CI91" i="82" s="1"/>
  <c r="CK93" i="77"/>
  <c r="AL89" i="77"/>
  <c r="AJ79" i="82"/>
  <c r="AJ89" i="82" s="1"/>
  <c r="CN78" i="82"/>
  <c r="CN88" i="82" s="1"/>
  <c r="CN91" i="77"/>
  <c r="CW93" i="77"/>
  <c r="BU128" i="82"/>
  <c r="BU138" i="82" s="1"/>
  <c r="CR81" i="82"/>
  <c r="CR91" i="82" s="1"/>
  <c r="AL11" i="66"/>
  <c r="CL11" i="66"/>
  <c r="K11" i="66"/>
  <c r="CP11" i="66"/>
  <c r="AW11" i="66"/>
  <c r="BH11" i="66"/>
  <c r="R11" i="66"/>
  <c r="BJ11" i="66"/>
  <c r="T11" i="66"/>
  <c r="J11" i="66"/>
  <c r="CU11" i="66"/>
  <c r="O11" i="66"/>
  <c r="CO11" i="66"/>
  <c r="W11" i="66"/>
  <c r="BQ11" i="66"/>
  <c r="AG11" i="66"/>
  <c r="AZ11" i="66"/>
  <c r="AJ11" i="66"/>
  <c r="AO11" i="66"/>
  <c r="AR11" i="66"/>
  <c r="AP11" i="66"/>
  <c r="CA11" i="66"/>
  <c r="CV11" i="66"/>
  <c r="Q11" i="66"/>
  <c r="J49" i="66"/>
  <c r="Y49" i="66"/>
  <c r="CQ49" i="66"/>
  <c r="BB49" i="66"/>
  <c r="BF49" i="66"/>
  <c r="AD49" i="66"/>
  <c r="AB49" i="66"/>
  <c r="CI26" i="66"/>
  <c r="BW26" i="66"/>
  <c r="AH26" i="66"/>
  <c r="AL26" i="66"/>
  <c r="CN26" i="66"/>
  <c r="CI128" i="82"/>
  <c r="CI138" i="82" s="1"/>
  <c r="BD10" i="66"/>
  <c r="CI10" i="66"/>
  <c r="V91" i="77"/>
  <c r="BW91" i="77"/>
  <c r="BU78" i="82"/>
  <c r="BU88" i="82" s="1"/>
  <c r="BU125" i="82"/>
  <c r="BU135" i="82" s="1"/>
  <c r="T81" i="82"/>
  <c r="T91" i="82" s="1"/>
  <c r="T128" i="82"/>
  <c r="T138" i="82" s="1"/>
  <c r="V81" i="82"/>
  <c r="V91" i="82" s="1"/>
  <c r="X93" i="77"/>
  <c r="AE93" i="77"/>
  <c r="AC81" i="82"/>
  <c r="AC91" i="82" s="1"/>
  <c r="AC128" i="82"/>
  <c r="AC138" i="82" s="1"/>
  <c r="CQ92" i="77"/>
  <c r="CO78" i="82"/>
  <c r="CO88" i="82" s="1"/>
  <c r="L10" i="66"/>
  <c r="AA10" i="66"/>
  <c r="I10" i="66"/>
  <c r="CY10" i="66"/>
  <c r="CE10" i="66"/>
  <c r="BU10" i="66"/>
  <c r="W10" i="66"/>
  <c r="CM10" i="66"/>
  <c r="V10" i="66"/>
  <c r="BN10" i="66"/>
  <c r="BP10" i="66"/>
  <c r="BY10" i="66"/>
  <c r="AO10" i="66"/>
  <c r="CT10" i="66"/>
  <c r="Z10" i="66"/>
  <c r="BZ10" i="66"/>
  <c r="AY10" i="66"/>
  <c r="AE10" i="66"/>
  <c r="AD10" i="66"/>
  <c r="AN10" i="66"/>
  <c r="AI10" i="66"/>
  <c r="BK10" i="66"/>
  <c r="AK10" i="66"/>
  <c r="BX10" i="66"/>
  <c r="P10" i="66"/>
  <c r="U10" i="66"/>
  <c r="R10" i="66"/>
  <c r="BL10" i="66"/>
  <c r="CR10" i="66"/>
  <c r="F10" i="66"/>
  <c r="CH10" i="66"/>
  <c r="BJ10" i="66"/>
  <c r="CP10" i="66"/>
  <c r="K10" i="66"/>
  <c r="BQ10" i="66"/>
  <c r="BR10" i="66"/>
  <c r="AG10" i="66"/>
  <c r="BI10" i="66"/>
  <c r="AB10" i="66"/>
  <c r="BH10" i="66"/>
  <c r="CO10" i="66"/>
  <c r="AX10" i="66"/>
  <c r="BV10" i="66"/>
  <c r="AQ10" i="66"/>
  <c r="X10" i="66"/>
  <c r="N10" i="66"/>
  <c r="CU10" i="66"/>
  <c r="BC10" i="66"/>
  <c r="AJ10" i="66"/>
  <c r="CS10" i="66"/>
  <c r="AT10" i="66"/>
  <c r="CF10" i="66"/>
  <c r="CB10" i="66"/>
  <c r="DA10" i="66"/>
  <c r="CK10" i="66"/>
  <c r="AH10" i="66"/>
  <c r="BT10" i="66"/>
  <c r="CD10" i="66"/>
  <c r="AC10" i="66"/>
  <c r="CN10" i="66"/>
  <c r="CA10" i="66"/>
  <c r="M10" i="66"/>
  <c r="BS10" i="66"/>
  <c r="CW10" i="66"/>
  <c r="CJ10" i="66"/>
  <c r="T10" i="66"/>
  <c r="CL10" i="66"/>
  <c r="CZ10" i="66"/>
  <c r="O10" i="66"/>
  <c r="BB10" i="66"/>
  <c r="AM10" i="66"/>
  <c r="CC10" i="66"/>
  <c r="CV10" i="66"/>
  <c r="AP10" i="66"/>
  <c r="AL10" i="66"/>
  <c r="AR10" i="66"/>
  <c r="BF10" i="66"/>
  <c r="J10" i="66"/>
  <c r="Y10" i="66"/>
  <c r="BW10" i="66"/>
  <c r="Q10" i="66"/>
  <c r="CQ10" i="66"/>
  <c r="H10" i="66"/>
  <c r="CX10" i="66"/>
  <c r="AW10" i="66"/>
  <c r="BW125" i="82"/>
  <c r="BW135" i="82" s="1"/>
  <c r="CU81" i="82"/>
  <c r="CU91" i="82" s="1"/>
  <c r="AD93" i="77"/>
  <c r="BB128" i="82"/>
  <c r="BB138" i="82" s="1"/>
  <c r="BL93" i="77"/>
  <c r="U128" i="82"/>
  <c r="U138" i="82" s="1"/>
  <c r="BD11" i="66"/>
  <c r="BV11" i="66"/>
  <c r="BL11" i="66"/>
  <c r="BZ11" i="66"/>
  <c r="X11" i="66"/>
  <c r="M11" i="66"/>
  <c r="BM11" i="66"/>
  <c r="G11" i="66"/>
  <c r="Z11" i="66"/>
  <c r="BC11" i="66"/>
  <c r="AF11" i="66"/>
  <c r="I11" i="66"/>
  <c r="AH11" i="66"/>
  <c r="L11" i="66"/>
  <c r="S11" i="66"/>
  <c r="AB11" i="66"/>
  <c r="BA11" i="66"/>
  <c r="CG11" i="66"/>
  <c r="BE11" i="66"/>
  <c r="CX11" i="66"/>
  <c r="CI11" i="66"/>
  <c r="AS11" i="66"/>
  <c r="BI11" i="66"/>
  <c r="P11" i="66"/>
  <c r="CQ11" i="66"/>
  <c r="CM49" i="66"/>
  <c r="AS49" i="66"/>
  <c r="BD49" i="66"/>
  <c r="BU49" i="66"/>
  <c r="CR49" i="66"/>
  <c r="W49" i="66"/>
  <c r="CJ49" i="66"/>
  <c r="CM78" i="82"/>
  <c r="CM88" i="82" s="1"/>
  <c r="BM26" i="66"/>
  <c r="BJ26" i="66"/>
  <c r="CX26" i="66"/>
  <c r="AV26" i="66"/>
  <c r="BX26" i="66"/>
  <c r="CP87" i="77"/>
  <c r="BG10" i="66"/>
  <c r="G10" i="66"/>
  <c r="S10" i="66"/>
  <c r="AU10" i="66"/>
  <c r="CD81" i="82"/>
  <c r="CD91" i="82" s="1"/>
  <c r="CI87" i="77"/>
  <c r="CG79" i="82"/>
  <c r="CG89" i="82" s="1"/>
  <c r="CG126" i="82"/>
  <c r="CG136" i="82" s="1"/>
  <c r="BR125" i="82"/>
  <c r="BR135" i="82" s="1"/>
  <c r="BR78" i="82"/>
  <c r="BR88" i="82" s="1"/>
  <c r="CK128" i="82"/>
  <c r="CK138" i="82" s="1"/>
  <c r="CK81" i="82"/>
  <c r="CK91" i="82" s="1"/>
  <c r="L128" i="82"/>
  <c r="L138" i="82" s="1"/>
  <c r="N93" i="77"/>
  <c r="BS128" i="82"/>
  <c r="BS138" i="82" s="1"/>
  <c r="BU93" i="77"/>
  <c r="BS81" i="82"/>
  <c r="BS91" i="82" s="1"/>
  <c r="F81" i="82"/>
  <c r="F91" i="82" s="1"/>
  <c r="F128" i="82"/>
  <c r="H93" i="77"/>
  <c r="CM81" i="82"/>
  <c r="CM91" i="82" s="1"/>
  <c r="CM128" i="82"/>
  <c r="CM138" i="82" s="1"/>
  <c r="CO93" i="77"/>
  <c r="AA93" i="77"/>
  <c r="Y128" i="82"/>
  <c r="Y138" i="82" s="1"/>
  <c r="BL128" i="82"/>
  <c r="BL138" i="82" s="1"/>
  <c r="BN93" i="77"/>
  <c r="CG93" i="77"/>
  <c r="CE128" i="82"/>
  <c r="CE138" i="82" s="1"/>
  <c r="CE81" i="82"/>
  <c r="CE91" i="82" s="1"/>
  <c r="BQ81" i="82"/>
  <c r="BQ91" i="82" s="1"/>
  <c r="BQ128" i="82"/>
  <c r="BQ138" i="82" s="1"/>
  <c r="CL49" i="66"/>
  <c r="I49" i="66"/>
  <c r="R49" i="66"/>
  <c r="P49" i="66"/>
  <c r="AP49" i="66"/>
  <c r="CZ49" i="66"/>
  <c r="AO49" i="66"/>
  <c r="BZ49" i="66"/>
  <c r="AK49" i="66"/>
  <c r="AA49" i="66"/>
  <c r="CH49" i="66"/>
  <c r="BP49" i="66"/>
  <c r="Z49" i="66"/>
  <c r="BO49" i="66"/>
  <c r="X49" i="66"/>
  <c r="BH49" i="66"/>
  <c r="CC49" i="66"/>
  <c r="BK49" i="66"/>
  <c r="BW49" i="66"/>
  <c r="CK49" i="66"/>
  <c r="BA49" i="66"/>
  <c r="BS49" i="66"/>
  <c r="AT49" i="66"/>
  <c r="BC49" i="66"/>
  <c r="CG49" i="66"/>
  <c r="CD49" i="66"/>
  <c r="M49" i="66"/>
  <c r="AC49" i="66"/>
  <c r="CP49" i="66"/>
  <c r="AE49" i="66"/>
  <c r="DA49" i="66"/>
  <c r="AL49" i="66"/>
  <c r="AZ49" i="66"/>
  <c r="S49" i="66"/>
  <c r="CW49" i="66"/>
  <c r="AV49" i="66"/>
  <c r="AX49" i="66"/>
  <c r="BN49" i="66"/>
  <c r="BE49" i="66"/>
  <c r="U49" i="66"/>
  <c r="CU49" i="66"/>
  <c r="CA49" i="66"/>
  <c r="L49" i="66"/>
  <c r="N49" i="66"/>
  <c r="G49" i="66"/>
  <c r="K49" i="66"/>
  <c r="CS49" i="66"/>
  <c r="AN49" i="66"/>
  <c r="V49" i="66"/>
  <c r="AQ49" i="66"/>
  <c r="BT49" i="66"/>
  <c r="AU49" i="66"/>
  <c r="AM49" i="66"/>
  <c r="CT49" i="66"/>
  <c r="CN49" i="66"/>
  <c r="BX49" i="66"/>
  <c r="AY49" i="66"/>
  <c r="AR49" i="66"/>
  <c r="BG49" i="66"/>
  <c r="CV49" i="66"/>
  <c r="F49" i="66"/>
  <c r="AG49" i="66"/>
  <c r="BM49" i="66"/>
  <c r="O49" i="66"/>
  <c r="AI49" i="66"/>
  <c r="CX49" i="66"/>
  <c r="H49" i="66"/>
  <c r="T49" i="66"/>
  <c r="BQ49" i="66"/>
  <c r="BO11" i="66"/>
  <c r="CS11" i="66"/>
  <c r="CD11" i="66"/>
  <c r="CY11" i="66"/>
  <c r="AK11" i="66"/>
  <c r="CH11" i="66"/>
  <c r="BY11" i="66"/>
  <c r="CZ11" i="66"/>
  <c r="BN11" i="66"/>
  <c r="BK11" i="66"/>
  <c r="CJ11" i="66"/>
  <c r="BG11" i="66"/>
  <c r="DA11" i="66"/>
  <c r="AQ11" i="66"/>
  <c r="AI11" i="66"/>
  <c r="AM11" i="66"/>
  <c r="U11" i="66"/>
  <c r="CK11" i="66"/>
  <c r="BW11" i="66"/>
  <c r="AA11" i="66"/>
  <c r="BX11" i="66"/>
  <c r="CW11" i="66"/>
  <c r="BT11" i="66"/>
  <c r="BB11" i="66"/>
  <c r="BF11" i="66"/>
  <c r="BY49" i="66"/>
  <c r="AJ49" i="66"/>
  <c r="BJ49" i="66"/>
  <c r="CB49" i="66"/>
  <c r="CO49" i="66"/>
  <c r="AW49" i="66"/>
  <c r="BI49" i="66"/>
  <c r="BR49" i="66"/>
  <c r="V93" i="77"/>
  <c r="BP125" i="82"/>
  <c r="BP135" i="82" s="1"/>
  <c r="BY26" i="66"/>
  <c r="BS26" i="66"/>
  <c r="AR26" i="66"/>
  <c r="BN26" i="66"/>
  <c r="BS93" i="77"/>
  <c r="Y81" i="82"/>
  <c r="Y91" i="82" s="1"/>
  <c r="BE10" i="66"/>
  <c r="CG10" i="66"/>
  <c r="BO10" i="66"/>
  <c r="BA10" i="66"/>
  <c r="AY93" i="77"/>
  <c r="AU79" i="82"/>
  <c r="AU89" i="82" s="1"/>
  <c r="AE78" i="82"/>
  <c r="AE88" i="82" s="1"/>
  <c r="CR126" i="82"/>
  <c r="CR136" i="82" s="1"/>
  <c r="BW78" i="82"/>
  <c r="BW88" i="82" s="1"/>
  <c r="K125" i="82"/>
  <c r="K135" i="82" s="1"/>
  <c r="F126" i="82"/>
  <c r="CT78" i="82"/>
  <c r="CT88" i="82" s="1"/>
  <c r="BA78" i="82"/>
  <c r="BA88" i="82" s="1"/>
  <c r="CW78" i="82"/>
  <c r="CW88" i="82" s="1"/>
  <c r="M79" i="82"/>
  <c r="M89" i="82" s="1"/>
  <c r="AB79" i="82"/>
  <c r="AB89" i="82" s="1"/>
  <c r="BV125" i="82"/>
  <c r="BV135" i="82" s="1"/>
  <c r="G78" i="82"/>
  <c r="G88" i="82" s="1"/>
  <c r="AM125" i="82"/>
  <c r="AM135" i="82" s="1"/>
  <c r="AC59" i="66"/>
  <c r="CS59" i="66"/>
  <c r="CJ59" i="66"/>
  <c r="BY59" i="66"/>
  <c r="BR59" i="66"/>
  <c r="V59" i="66"/>
  <c r="BV91" i="77"/>
  <c r="BN78" i="82"/>
  <c r="BN88" i="82" s="1"/>
  <c r="AD126" i="82"/>
  <c r="AD136" i="82" s="1"/>
  <c r="CO24" i="66"/>
  <c r="BO24" i="66"/>
  <c r="BX24" i="66"/>
  <c r="AF59" i="66"/>
  <c r="BQ59" i="66"/>
  <c r="BH59" i="66"/>
  <c r="AZ59" i="66"/>
  <c r="BI59" i="66"/>
  <c r="R59" i="66"/>
  <c r="Y31" i="65"/>
  <c r="Y30" i="65" s="1"/>
  <c r="N79" i="82"/>
  <c r="N89" i="82" s="1"/>
  <c r="L79" i="82"/>
  <c r="L89" i="82" s="1"/>
  <c r="CC126" i="82"/>
  <c r="CC136" i="82" s="1"/>
  <c r="BY93" i="77"/>
  <c r="CE79" i="82"/>
  <c r="CE89" i="82" s="1"/>
  <c r="AH24" i="66"/>
  <c r="L24" i="66"/>
  <c r="BY24" i="66"/>
  <c r="X24" i="66"/>
  <c r="BB59" i="66"/>
  <c r="CI59" i="66"/>
  <c r="N59" i="66"/>
  <c r="BM59" i="66"/>
  <c r="Y59" i="66"/>
  <c r="CM59" i="66"/>
  <c r="BV59" i="66"/>
  <c r="AY125" i="82"/>
  <c r="AY135" i="82" s="1"/>
  <c r="CT125" i="82"/>
  <c r="CT135" i="82" s="1"/>
  <c r="Q81" i="82"/>
  <c r="Q91" i="82" s="1"/>
  <c r="AM93" i="77"/>
  <c r="CU24" i="66"/>
  <c r="BF24" i="66"/>
  <c r="G24" i="66"/>
  <c r="CK126" i="82"/>
  <c r="CK136" i="82" s="1"/>
  <c r="CM87" i="77"/>
  <c r="BZ78" i="82"/>
  <c r="BZ88" i="82" s="1"/>
  <c r="CB91" i="77"/>
  <c r="BI91" i="77"/>
  <c r="BG78" i="82"/>
  <c r="BG88" i="82" s="1"/>
  <c r="BV81" i="82"/>
  <c r="BV91" i="82" s="1"/>
  <c r="BV128" i="82"/>
  <c r="BV138" i="82" s="1"/>
  <c r="AM81" i="82"/>
  <c r="AM91" i="82" s="1"/>
  <c r="AM128" i="82"/>
  <c r="AM138" i="82" s="1"/>
  <c r="CQ81" i="82"/>
  <c r="CQ91" i="82" s="1"/>
  <c r="CQ128" i="82"/>
  <c r="CQ138" i="82" s="1"/>
  <c r="CJ128" i="82"/>
  <c r="CJ138" i="82" s="1"/>
  <c r="CJ81" i="82"/>
  <c r="CJ91" i="82" s="1"/>
  <c r="CX128" i="82"/>
  <c r="CX138" i="82" s="1"/>
  <c r="CZ93" i="77"/>
  <c r="CX81" i="82"/>
  <c r="CX91" i="82" s="1"/>
  <c r="R81" i="82"/>
  <c r="R91" i="82" s="1"/>
  <c r="T93" i="77"/>
  <c r="AZ93" i="77"/>
  <c r="AX81" i="82"/>
  <c r="AX91" i="82" s="1"/>
  <c r="CB128" i="82"/>
  <c r="CB138" i="82" s="1"/>
  <c r="CB81" i="82"/>
  <c r="CB91" i="82" s="1"/>
  <c r="CX93" i="77"/>
  <c r="CV128" i="82"/>
  <c r="CV138" i="82" s="1"/>
  <c r="I92" i="77"/>
  <c r="G125" i="82"/>
  <c r="G135" i="82" s="1"/>
  <c r="BS92" i="77"/>
  <c r="BQ78" i="82"/>
  <c r="BQ88" i="82" s="1"/>
  <c r="BQ125" i="82"/>
  <c r="BQ135" i="82" s="1"/>
  <c r="CM92" i="77"/>
  <c r="CK125" i="82"/>
  <c r="CK135" i="82" s="1"/>
  <c r="AA59" i="66"/>
  <c r="AK59" i="66"/>
  <c r="Z59" i="66"/>
  <c r="CF59" i="66"/>
  <c r="AI59" i="66"/>
  <c r="O59" i="66"/>
  <c r="M59" i="66"/>
  <c r="CR59" i="66"/>
  <c r="I59" i="66"/>
  <c r="AN59" i="66"/>
  <c r="CV59" i="66"/>
  <c r="BO59" i="66"/>
  <c r="AP59" i="66"/>
  <c r="CN59" i="66"/>
  <c r="AV59" i="66"/>
  <c r="CD59" i="66"/>
  <c r="AG59" i="66"/>
  <c r="AE59" i="66"/>
  <c r="AS59" i="66"/>
  <c r="CY59" i="66"/>
  <c r="BF59" i="66"/>
  <c r="CG59" i="66"/>
  <c r="BE59" i="66"/>
  <c r="AR59" i="66"/>
  <c r="AQ59" i="66"/>
  <c r="O78" i="82"/>
  <c r="O88" i="82" s="1"/>
  <c r="BN125" i="82"/>
  <c r="BN135" i="82" s="1"/>
  <c r="Y7" i="65"/>
  <c r="Y63" i="65" s="1"/>
  <c r="Y64" i="65" s="1"/>
  <c r="N126" i="82"/>
  <c r="N136" i="82" s="1"/>
  <c r="BW128" i="82"/>
  <c r="BW138" i="82" s="1"/>
  <c r="K93" i="77"/>
  <c r="BM93" i="77"/>
  <c r="BH81" i="82"/>
  <c r="BH91" i="82" s="1"/>
  <c r="CK78" i="82"/>
  <c r="CK88" i="82" s="1"/>
  <c r="BA125" i="82"/>
  <c r="BA135" i="82" s="1"/>
  <c r="CV91" i="77"/>
  <c r="AK81" i="82"/>
  <c r="AK91" i="82" s="1"/>
  <c r="M81" i="82"/>
  <c r="M91" i="82" s="1"/>
  <c r="BJ24" i="66"/>
  <c r="CK24" i="66"/>
  <c r="AZ24" i="66"/>
  <c r="J24" i="66"/>
  <c r="CP24" i="66"/>
  <c r="W24" i="66"/>
  <c r="CE24" i="66"/>
  <c r="AB24" i="66"/>
  <c r="CY24" i="66"/>
  <c r="AO24" i="66"/>
  <c r="CX24" i="66"/>
  <c r="CH24" i="66"/>
  <c r="BJ78" i="82"/>
  <c r="BJ88" i="82" s="1"/>
  <c r="BL91" i="77"/>
  <c r="BH93" i="77"/>
  <c r="BF128" i="82"/>
  <c r="BF138" i="82" s="1"/>
  <c r="CG128" i="82"/>
  <c r="CG138" i="82" s="1"/>
  <c r="CG81" i="82"/>
  <c r="CG91" i="82" s="1"/>
  <c r="X92" i="77"/>
  <c r="V78" i="82"/>
  <c r="V88" i="82" s="1"/>
  <c r="V125" i="82"/>
  <c r="V135" i="82" s="1"/>
  <c r="AO92" i="77"/>
  <c r="AM78" i="82"/>
  <c r="AM88" i="82" s="1"/>
  <c r="X59" i="66"/>
  <c r="AL59" i="66"/>
  <c r="BT59" i="66"/>
  <c r="AD59" i="66"/>
  <c r="L59" i="66"/>
  <c r="CW59" i="66"/>
  <c r="CH59" i="66"/>
  <c r="CL59" i="66"/>
  <c r="CP59" i="66"/>
  <c r="CK59" i="66"/>
  <c r="Q59" i="66"/>
  <c r="AJ59" i="66"/>
  <c r="AU59" i="66"/>
  <c r="U59" i="66"/>
  <c r="CX59" i="66"/>
  <c r="CQ59" i="66"/>
  <c r="BP59" i="66"/>
  <c r="AO59" i="66"/>
  <c r="CU59" i="66"/>
  <c r="CE59" i="66"/>
  <c r="CB59" i="66"/>
  <c r="AB59" i="66"/>
  <c r="BJ59" i="66"/>
  <c r="BK59" i="66"/>
  <c r="W59" i="66"/>
  <c r="BT78" i="82"/>
  <c r="BT88" i="82" s="1"/>
  <c r="CR125" i="82"/>
  <c r="CR135" i="82" s="1"/>
  <c r="AR126" i="82"/>
  <c r="AR136" i="82" s="1"/>
  <c r="AV126" i="82"/>
  <c r="AV136" i="82" s="1"/>
  <c r="CC79" i="82"/>
  <c r="CC89" i="82" s="1"/>
  <c r="I128" i="82"/>
  <c r="I138" i="82" s="1"/>
  <c r="CP128" i="82"/>
  <c r="CP138" i="82" s="1"/>
  <c r="BH128" i="82"/>
  <c r="BH138" i="82" s="1"/>
  <c r="BC91" i="77"/>
  <c r="CE126" i="82"/>
  <c r="CE136" i="82" s="1"/>
  <c r="AO93" i="77"/>
  <c r="BX93" i="77"/>
  <c r="O93" i="77"/>
  <c r="AL93" i="77"/>
  <c r="CW125" i="82"/>
  <c r="CW135" i="82" s="1"/>
  <c r="CD24" i="66"/>
  <c r="BI24" i="66"/>
  <c r="CF24" i="66"/>
  <c r="AG24" i="66"/>
  <c r="BT24" i="66"/>
  <c r="AF24" i="66"/>
  <c r="CT24" i="66"/>
  <c r="AJ24" i="66"/>
  <c r="CC24" i="66"/>
  <c r="BU24" i="66"/>
  <c r="BK24" i="66"/>
  <c r="CK79" i="82"/>
  <c r="CK89" i="82" s="1"/>
  <c r="AW24" i="66"/>
  <c r="AS24" i="66"/>
  <c r="CN24" i="66"/>
  <c r="AU24" i="66"/>
  <c r="AM24" i="66"/>
  <c r="AC24" i="66"/>
  <c r="BZ24" i="66"/>
  <c r="AY24" i="66"/>
  <c r="BP24" i="66"/>
  <c r="BL24" i="66"/>
  <c r="CG24" i="66"/>
  <c r="O24" i="66"/>
  <c r="BV24" i="66"/>
  <c r="AA24" i="66"/>
  <c r="BB24" i="66"/>
  <c r="V24" i="66"/>
  <c r="CL24" i="66"/>
  <c r="AR24" i="66"/>
  <c r="CM24" i="66"/>
  <c r="R24" i="66"/>
  <c r="AV24" i="66"/>
  <c r="I24" i="66"/>
  <c r="F24" i="66"/>
  <c r="BG24" i="66"/>
  <c r="Y24" i="66"/>
  <c r="AK24" i="66"/>
  <c r="M24" i="66"/>
  <c r="S24" i="66"/>
  <c r="AN24" i="66"/>
  <c r="AL24" i="66"/>
  <c r="AT24" i="66"/>
  <c r="CI24" i="66"/>
  <c r="Z24" i="66"/>
  <c r="BD24" i="66"/>
  <c r="CJ24" i="66"/>
  <c r="AP24" i="66"/>
  <c r="CR24" i="66"/>
  <c r="BA24" i="66"/>
  <c r="BH24" i="66"/>
  <c r="CZ24" i="66"/>
  <c r="CA24" i="66"/>
  <c r="BN24" i="66"/>
  <c r="CQ24" i="66"/>
  <c r="K24" i="66"/>
  <c r="N24" i="66"/>
  <c r="Q24" i="66"/>
  <c r="AE24" i="66"/>
  <c r="U24" i="66"/>
  <c r="DA24" i="66"/>
  <c r="CW24" i="66"/>
  <c r="H87" i="77"/>
  <c r="F79" i="82"/>
  <c r="F89" i="82" s="1"/>
  <c r="G79" i="82"/>
  <c r="G89" i="82" s="1"/>
  <c r="G126" i="82"/>
  <c r="G136" i="82" s="1"/>
  <c r="BM91" i="77"/>
  <c r="BK125" i="82"/>
  <c r="BK135" i="82" s="1"/>
  <c r="O88" i="77"/>
  <c r="M126" i="82"/>
  <c r="M136" i="82" s="1"/>
  <c r="AD88" i="77"/>
  <c r="AB126" i="82"/>
  <c r="AB136" i="82" s="1"/>
  <c r="CF88" i="77"/>
  <c r="CD79" i="82"/>
  <c r="CD89" i="82" s="1"/>
  <c r="AO81" i="82"/>
  <c r="AO91" i="82" s="1"/>
  <c r="AQ93" i="77"/>
  <c r="CO81" i="82"/>
  <c r="CO91" i="82" s="1"/>
  <c r="CO128" i="82"/>
  <c r="CO138" i="82" s="1"/>
  <c r="AZ81" i="82"/>
  <c r="AZ91" i="82" s="1"/>
  <c r="BB93" i="77"/>
  <c r="AZ128" i="82"/>
  <c r="AZ138" i="82" s="1"/>
  <c r="AL81" i="82"/>
  <c r="AL91" i="82" s="1"/>
  <c r="AN93" i="77"/>
  <c r="BX92" i="77"/>
  <c r="BV78" i="82"/>
  <c r="BV88" i="82" s="1"/>
  <c r="AD92" i="77"/>
  <c r="AB125" i="82"/>
  <c r="AB135" i="82" s="1"/>
  <c r="BW59" i="66"/>
  <c r="CC59" i="66"/>
  <c r="CZ59" i="66"/>
  <c r="K59" i="66"/>
  <c r="S59" i="66"/>
  <c r="AT59" i="66"/>
  <c r="AH59" i="66"/>
  <c r="J59" i="66"/>
  <c r="H59" i="66"/>
  <c r="CT59" i="66"/>
  <c r="BU59" i="66"/>
  <c r="BS59" i="66"/>
  <c r="BC59" i="66"/>
  <c r="T59" i="66"/>
  <c r="BG59" i="66"/>
  <c r="BD59" i="66"/>
  <c r="BX59" i="66"/>
  <c r="AM59" i="66"/>
  <c r="CO59" i="66"/>
  <c r="G59" i="66"/>
  <c r="BN59" i="66"/>
  <c r="AX59" i="66"/>
  <c r="F59" i="66"/>
  <c r="DA59" i="66"/>
  <c r="BX78" i="82"/>
  <c r="BX88" i="82" s="1"/>
  <c r="AR79" i="82"/>
  <c r="AR89" i="82" s="1"/>
  <c r="L126" i="82"/>
  <c r="L136" i="82" s="1"/>
  <c r="BY79" i="82"/>
  <c r="BY89" i="82" s="1"/>
  <c r="CR93" i="77"/>
  <c r="AU81" i="82"/>
  <c r="AU91" i="82" s="1"/>
  <c r="BZ125" i="82"/>
  <c r="BZ135" i="82" s="1"/>
  <c r="AE91" i="77"/>
  <c r="Q128" i="82"/>
  <c r="Q138" i="82" s="1"/>
  <c r="AJ128" i="82"/>
  <c r="AJ138" i="82" s="1"/>
  <c r="CY91" i="77"/>
  <c r="BJ125" i="82"/>
  <c r="BJ135" i="82" s="1"/>
  <c r="DC87" i="77"/>
  <c r="BQ24" i="66"/>
  <c r="T24" i="66"/>
  <c r="BE24" i="66"/>
  <c r="CV24" i="66"/>
  <c r="AQ24" i="66"/>
  <c r="P24" i="66"/>
  <c r="AX24" i="66"/>
  <c r="H24" i="66"/>
  <c r="BS24" i="66"/>
  <c r="AI24" i="66"/>
  <c r="BW24" i="66"/>
  <c r="AD24" i="66"/>
  <c r="CS24" i="66"/>
  <c r="BG125" i="82"/>
  <c r="BG135" i="82" s="1"/>
  <c r="CL93" i="77"/>
  <c r="BF81" i="82"/>
  <c r="BF91" i="82" s="1"/>
  <c r="CS93" i="77"/>
  <c r="CQ93" i="77"/>
  <c r="AT79" i="82"/>
  <c r="AT89" i="82" s="1"/>
  <c r="BC79" i="82"/>
  <c r="BC89" i="82" s="1"/>
  <c r="J126" i="82"/>
  <c r="J136" i="82" s="1"/>
  <c r="BH125" i="82"/>
  <c r="BH135" i="82" s="1"/>
  <c r="BX125" i="82"/>
  <c r="BX135" i="82" s="1"/>
  <c r="CR78" i="82"/>
  <c r="CR88" i="82" s="1"/>
  <c r="O125" i="82"/>
  <c r="O135" i="82" s="1"/>
  <c r="BS7" i="65"/>
  <c r="BS63" i="65" s="1"/>
  <c r="BS64" i="65" s="1"/>
  <c r="CY125" i="82"/>
  <c r="CY135" i="82" s="1"/>
  <c r="BT57" i="66"/>
  <c r="BF57" i="66"/>
  <c r="CJ57" i="66"/>
  <c r="CO57" i="66"/>
  <c r="CI57" i="66"/>
  <c r="CN57" i="66"/>
  <c r="BM57" i="66"/>
  <c r="AU57" i="66"/>
  <c r="G57" i="66"/>
  <c r="BX57" i="66"/>
  <c r="CL57" i="66"/>
  <c r="AF57" i="66"/>
  <c r="AA57" i="66"/>
  <c r="CD57" i="66"/>
  <c r="V57" i="66"/>
  <c r="DA57" i="66"/>
  <c r="K57" i="66"/>
  <c r="CK57" i="66"/>
  <c r="BQ57" i="66"/>
  <c r="CR57" i="66"/>
  <c r="BJ57" i="66"/>
  <c r="L57" i="66"/>
  <c r="CW57" i="66"/>
  <c r="BG57" i="66"/>
  <c r="BK57" i="66"/>
  <c r="P57" i="66"/>
  <c r="CE57" i="66"/>
  <c r="U57" i="66"/>
  <c r="CA57" i="66"/>
  <c r="AV57" i="66"/>
  <c r="AZ57" i="66"/>
  <c r="AX57" i="66"/>
  <c r="BD57" i="66"/>
  <c r="AO57" i="66"/>
  <c r="AW57" i="66"/>
  <c r="F57" i="66"/>
  <c r="R57" i="66"/>
  <c r="X57" i="66"/>
  <c r="Z57" i="66"/>
  <c r="H57" i="66"/>
  <c r="BY57" i="66"/>
  <c r="BW57" i="66"/>
  <c r="CT57" i="66"/>
  <c r="BI57" i="66"/>
  <c r="Y57" i="66"/>
  <c r="AH57" i="66"/>
  <c r="AI57" i="66"/>
  <c r="BA57" i="66"/>
  <c r="BN57" i="66"/>
  <c r="AT57" i="66"/>
  <c r="O57" i="66"/>
  <c r="N57" i="66"/>
  <c r="J57" i="66"/>
  <c r="BE57" i="66"/>
  <c r="CM57" i="66"/>
  <c r="CY57" i="66"/>
  <c r="AG57" i="66"/>
  <c r="W57" i="66"/>
  <c r="Q57" i="66"/>
  <c r="AE57" i="66"/>
  <c r="AR57" i="66"/>
  <c r="AN57" i="66"/>
  <c r="BP57" i="66"/>
  <c r="CP57" i="66"/>
  <c r="CB57" i="66"/>
  <c r="CS57" i="66"/>
  <c r="CC57" i="66"/>
  <c r="BB57" i="66"/>
  <c r="S57" i="66"/>
  <c r="CF57" i="66"/>
  <c r="AK57" i="66"/>
  <c r="BV57" i="66"/>
  <c r="CV57" i="66"/>
  <c r="AL57" i="66"/>
  <c r="CX57" i="66"/>
  <c r="CD126" i="82"/>
  <c r="CD136" i="82" s="1"/>
  <c r="CF87" i="77"/>
  <c r="BI126" i="82"/>
  <c r="BI136" i="82" s="1"/>
  <c r="BI79" i="82"/>
  <c r="BI89" i="82" s="1"/>
  <c r="BK87" i="77"/>
  <c r="AJ126" i="82"/>
  <c r="AJ136" i="82" s="1"/>
  <c r="AL87" i="77"/>
  <c r="AI78" i="82"/>
  <c r="AI88" i="82" s="1"/>
  <c r="AI125" i="82"/>
  <c r="AI135" i="82" s="1"/>
  <c r="AK88" i="77"/>
  <c r="AI79" i="82"/>
  <c r="AI89" i="82" s="1"/>
  <c r="U88" i="77"/>
  <c r="S79" i="82"/>
  <c r="S89" i="82" s="1"/>
  <c r="DC88" i="77"/>
  <c r="DA126" i="82"/>
  <c r="DA136" i="82" s="1"/>
  <c r="J88" i="77"/>
  <c r="H79" i="82"/>
  <c r="H89" i="82" s="1"/>
  <c r="H126" i="82"/>
  <c r="H136" i="82" s="1"/>
  <c r="CF81" i="82"/>
  <c r="CF91" i="82" s="1"/>
  <c r="CH93" i="77"/>
  <c r="BX128" i="82"/>
  <c r="BX138" i="82" s="1"/>
  <c r="BX81" i="82"/>
  <c r="BX91" i="82" s="1"/>
  <c r="CC81" i="82"/>
  <c r="CC91" i="82" s="1"/>
  <c r="CC128" i="82"/>
  <c r="CC138" i="82" s="1"/>
  <c r="AP128" i="82"/>
  <c r="AP138" i="82" s="1"/>
  <c r="AP81" i="82"/>
  <c r="AP91" i="82" s="1"/>
  <c r="AG128" i="82"/>
  <c r="AG138" i="82" s="1"/>
  <c r="AI93" i="77"/>
  <c r="AG81" i="82"/>
  <c r="AG91" i="82" s="1"/>
  <c r="K92" i="77"/>
  <c r="I78" i="82"/>
  <c r="I88" i="82" s="1"/>
  <c r="I125" i="82"/>
  <c r="I135" i="82" s="1"/>
  <c r="AT92" i="77"/>
  <c r="AR78" i="82"/>
  <c r="AR88" i="82" s="1"/>
  <c r="AR125" i="82"/>
  <c r="AR135" i="82" s="1"/>
  <c r="AE92" i="77"/>
  <c r="AC125" i="82"/>
  <c r="AC135" i="82" s="1"/>
  <c r="T89" i="77"/>
  <c r="R126" i="82"/>
  <c r="R136" i="82" s="1"/>
  <c r="X78" i="82"/>
  <c r="X88" i="82" s="1"/>
  <c r="AU78" i="82"/>
  <c r="AU88" i="82" s="1"/>
  <c r="BN50" i="66"/>
  <c r="BA50" i="66"/>
  <c r="BT50" i="66"/>
  <c r="AQ50" i="66"/>
  <c r="BV50" i="66"/>
  <c r="CZ50" i="66"/>
  <c r="BB50" i="66"/>
  <c r="BC50" i="66"/>
  <c r="BS50" i="66"/>
  <c r="CF50" i="66"/>
  <c r="BR50" i="66"/>
  <c r="AA50" i="66"/>
  <c r="AT50" i="66"/>
  <c r="BO27" i="66"/>
  <c r="X27" i="66"/>
  <c r="BA27" i="66"/>
  <c r="CF27" i="66"/>
  <c r="BL27" i="66"/>
  <c r="CW128" i="82"/>
  <c r="CW138" i="82" s="1"/>
  <c r="BH78" i="82"/>
  <c r="BH88" i="82" s="1"/>
  <c r="BZ93" i="77"/>
  <c r="BU57" i="66"/>
  <c r="T57" i="66"/>
  <c r="AP50" i="66"/>
  <c r="CJ50" i="66"/>
  <c r="O79" i="82"/>
  <c r="O89" i="82" s="1"/>
  <c r="Q87" i="77"/>
  <c r="CY87" i="77"/>
  <c r="CW79" i="82"/>
  <c r="CW89" i="82" s="1"/>
  <c r="K126" i="82"/>
  <c r="K136" i="82" s="1"/>
  <c r="K79" i="82"/>
  <c r="K89" i="82" s="1"/>
  <c r="P91" i="77"/>
  <c r="N125" i="82"/>
  <c r="N135" i="82" s="1"/>
  <c r="AI91" i="77"/>
  <c r="AG125" i="82"/>
  <c r="AG135" i="82" s="1"/>
  <c r="AG78" i="82"/>
  <c r="AG88" i="82" s="1"/>
  <c r="CQ91" i="77"/>
  <c r="CO125" i="82"/>
  <c r="CO135" i="82" s="1"/>
  <c r="M91" i="77"/>
  <c r="K78" i="82"/>
  <c r="K88" i="82" s="1"/>
  <c r="CO91" i="77"/>
  <c r="CM125" i="82"/>
  <c r="CM135" i="82" s="1"/>
  <c r="AS125" i="82"/>
  <c r="AS135" i="82" s="1"/>
  <c r="AS78" i="82"/>
  <c r="AS88" i="82" s="1"/>
  <c r="AJ91" i="77"/>
  <c r="AH125" i="82"/>
  <c r="AH135" i="82" s="1"/>
  <c r="AH78" i="82"/>
  <c r="AH88" i="82" s="1"/>
  <c r="BP88" i="77"/>
  <c r="BN126" i="82"/>
  <c r="BN136" i="82" s="1"/>
  <c r="BZ88" i="77"/>
  <c r="BX79" i="82"/>
  <c r="BX89" i="82" s="1"/>
  <c r="BT88" i="77"/>
  <c r="BR79" i="82"/>
  <c r="BR89" i="82" s="1"/>
  <c r="BR126" i="82"/>
  <c r="BR136" i="82" s="1"/>
  <c r="CX88" i="77"/>
  <c r="CV126" i="82"/>
  <c r="CV136" i="82" s="1"/>
  <c r="CV79" i="82"/>
  <c r="CV89" i="82" s="1"/>
  <c r="W88" i="77"/>
  <c r="U126" i="82"/>
  <c r="U136" i="82" s="1"/>
  <c r="H81" i="82"/>
  <c r="H91" i="82" s="1"/>
  <c r="H128" i="82"/>
  <c r="H138" i="82" s="1"/>
  <c r="J93" i="77"/>
  <c r="AH128" i="82"/>
  <c r="AH138" i="82" s="1"/>
  <c r="AH81" i="82"/>
  <c r="AH91" i="82" s="1"/>
  <c r="G81" i="82"/>
  <c r="G91" i="82" s="1"/>
  <c r="I93" i="77"/>
  <c r="BA128" i="82"/>
  <c r="BA138" i="82" s="1"/>
  <c r="BC93" i="77"/>
  <c r="AS128" i="82"/>
  <c r="AS138" i="82" s="1"/>
  <c r="AU93" i="77"/>
  <c r="AS81" i="82"/>
  <c r="AS91" i="82" s="1"/>
  <c r="AV128" i="82"/>
  <c r="AV138" i="82" s="1"/>
  <c r="AX93" i="77"/>
  <c r="P81" i="82"/>
  <c r="P91" i="82" s="1"/>
  <c r="P128" i="82"/>
  <c r="P138" i="82" s="1"/>
  <c r="AD81" i="82"/>
  <c r="AD91" i="82" s="1"/>
  <c r="AD128" i="82"/>
  <c r="AD138" i="82" s="1"/>
  <c r="AF93" i="77"/>
  <c r="AF128" i="82"/>
  <c r="AF138" i="82" s="1"/>
  <c r="AH93" i="77"/>
  <c r="BK89" i="65"/>
  <c r="BK31" i="65"/>
  <c r="BK30" i="65" s="1"/>
  <c r="BK7" i="65"/>
  <c r="BK63" i="65" s="1"/>
  <c r="BK64" i="65" s="1"/>
  <c r="AZ92" i="77"/>
  <c r="AX125" i="82"/>
  <c r="AX135" i="82" s="1"/>
  <c r="BE92" i="77"/>
  <c r="BC125" i="82"/>
  <c r="BC135" i="82" s="1"/>
  <c r="BC78" i="82"/>
  <c r="BC88" i="82" s="1"/>
  <c r="N92" i="77"/>
  <c r="L125" i="82"/>
  <c r="L135" i="82" s="1"/>
  <c r="L78" i="82"/>
  <c r="L88" i="82" s="1"/>
  <c r="AX89" i="77"/>
  <c r="AV79" i="82"/>
  <c r="AV89" i="82" s="1"/>
  <c r="BD89" i="77"/>
  <c r="BB79" i="82"/>
  <c r="BB89" i="82" s="1"/>
  <c r="DB89" i="77"/>
  <c r="CZ79" i="82"/>
  <c r="CZ89" i="82" s="1"/>
  <c r="CZ126" i="82"/>
  <c r="CZ136" i="82" s="1"/>
  <c r="BJ91" i="65"/>
  <c r="BJ7" i="65"/>
  <c r="BJ63" i="65" s="1"/>
  <c r="BJ64" i="65" s="1"/>
  <c r="BX27" i="66"/>
  <c r="CO27" i="66"/>
  <c r="BS27" i="66"/>
  <c r="BC27" i="66"/>
  <c r="AC27" i="66"/>
  <c r="H27" i="66"/>
  <c r="CL27" i="66"/>
  <c r="Q27" i="66"/>
  <c r="CZ27" i="66"/>
  <c r="AO27" i="66"/>
  <c r="BE27" i="66"/>
  <c r="CY27" i="66"/>
  <c r="T27" i="66"/>
  <c r="AI27" i="66"/>
  <c r="BM27" i="66"/>
  <c r="BW27" i="66"/>
  <c r="CQ27" i="66"/>
  <c r="BD27" i="66"/>
  <c r="Z27" i="66"/>
  <c r="CU27" i="66"/>
  <c r="AH27" i="66"/>
  <c r="K27" i="66"/>
  <c r="AE27" i="66"/>
  <c r="BT27" i="66"/>
  <c r="BY27" i="66"/>
  <c r="CC27" i="66"/>
  <c r="M27" i="66"/>
  <c r="BG27" i="66"/>
  <c r="P27" i="66"/>
  <c r="AB27" i="66"/>
  <c r="AV27" i="66"/>
  <c r="AN27" i="66"/>
  <c r="AW27" i="66"/>
  <c r="CJ27" i="66"/>
  <c r="R27" i="66"/>
  <c r="O27" i="66"/>
  <c r="CX27" i="66"/>
  <c r="AZ27" i="66"/>
  <c r="CM27" i="66"/>
  <c r="AG27" i="66"/>
  <c r="BJ27" i="66"/>
  <c r="AX27" i="66"/>
  <c r="AQ27" i="66"/>
  <c r="BQ27" i="66"/>
  <c r="L27" i="66"/>
  <c r="BP27" i="66"/>
  <c r="Y27" i="66"/>
  <c r="U27" i="66"/>
  <c r="CS27" i="66"/>
  <c r="BF27" i="66"/>
  <c r="CY7" i="65"/>
  <c r="CY63" i="65" s="1"/>
  <c r="CY64" i="65" s="1"/>
  <c r="CY87" i="65"/>
  <c r="Q91" i="77"/>
  <c r="AP27" i="66"/>
  <c r="AR27" i="66"/>
  <c r="W27" i="66"/>
  <c r="BH27" i="66"/>
  <c r="CN27" i="66"/>
  <c r="BF93" i="77"/>
  <c r="BE87" i="77"/>
  <c r="AI126" i="82"/>
  <c r="AI136" i="82" s="1"/>
  <c r="CR79" i="82"/>
  <c r="CR89" i="82" s="1"/>
  <c r="AU91" i="77"/>
  <c r="R93" i="77"/>
  <c r="AP57" i="66"/>
  <c r="CH57" i="66"/>
  <c r="M57" i="66"/>
  <c r="AB78" i="82"/>
  <c r="AB88" i="82" s="1"/>
  <c r="X125" i="82"/>
  <c r="X135" i="82" s="1"/>
  <c r="AS91" i="77"/>
  <c r="CQ125" i="82"/>
  <c r="CQ135" i="82" s="1"/>
  <c r="CE91" i="77"/>
  <c r="R78" i="82"/>
  <c r="R88" i="82" s="1"/>
  <c r="AU125" i="82"/>
  <c r="AU135" i="82" s="1"/>
  <c r="BZ91" i="77"/>
  <c r="S50" i="66"/>
  <c r="V50" i="66"/>
  <c r="BE50" i="66"/>
  <c r="AW50" i="66"/>
  <c r="AD50" i="66"/>
  <c r="X50" i="66"/>
  <c r="BZ50" i="66"/>
  <c r="U50" i="66"/>
  <c r="AO50" i="66"/>
  <c r="AE50" i="66"/>
  <c r="CM50" i="66"/>
  <c r="CH50" i="66"/>
  <c r="BI50" i="66"/>
  <c r="AI50" i="66"/>
  <c r="W50" i="66"/>
  <c r="Q50" i="66"/>
  <c r="AN50" i="66"/>
  <c r="BX50" i="66"/>
  <c r="CX50" i="66"/>
  <c r="AS50" i="66"/>
  <c r="BY50" i="66"/>
  <c r="BF50" i="66"/>
  <c r="CO50" i="66"/>
  <c r="CC50" i="66"/>
  <c r="BB27" i="66"/>
  <c r="AL27" i="66"/>
  <c r="BN27" i="66"/>
  <c r="BR27" i="66"/>
  <c r="AS27" i="66"/>
  <c r="G27" i="66"/>
  <c r="AA27" i="66"/>
  <c r="BV27" i="66"/>
  <c r="CD27" i="66"/>
  <c r="CI27" i="66"/>
  <c r="AT27" i="66"/>
  <c r="CV27" i="66"/>
  <c r="AF27" i="66"/>
  <c r="G128" i="82"/>
  <c r="G138" i="82" s="1"/>
  <c r="BD128" i="82"/>
  <c r="BD138" i="82" s="1"/>
  <c r="CY93" i="77"/>
  <c r="Q78" i="82"/>
  <c r="Q88" i="82" s="1"/>
  <c r="BJ91" i="77"/>
  <c r="AK91" i="77"/>
  <c r="BJ31" i="65"/>
  <c r="BJ30" i="65" s="1"/>
  <c r="BC126" i="82"/>
  <c r="BC136" i="82" s="1"/>
  <c r="CT87" i="77"/>
  <c r="CY31" i="65"/>
  <c r="CY30" i="65" s="1"/>
  <c r="AF81" i="82"/>
  <c r="AF91" i="82" s="1"/>
  <c r="AY57" i="66"/>
  <c r="AQ57" i="66"/>
  <c r="BH57" i="66"/>
  <c r="AC57" i="66"/>
  <c r="AD57" i="66"/>
  <c r="CU57" i="66"/>
  <c r="DA31" i="65"/>
  <c r="DA30" i="65" s="1"/>
  <c r="U79" i="82"/>
  <c r="U89" i="82" s="1"/>
  <c r="BA81" i="82"/>
  <c r="BA91" i="82" s="1"/>
  <c r="BS90" i="65"/>
  <c r="BS31" i="65"/>
  <c r="BS30" i="65" s="1"/>
  <c r="W79" i="82"/>
  <c r="W89" i="82" s="1"/>
  <c r="Y87" i="77"/>
  <c r="W126" i="82"/>
  <c r="W136" i="82" s="1"/>
  <c r="CI126" i="82"/>
  <c r="CI136" i="82" s="1"/>
  <c r="CI79" i="82"/>
  <c r="CI89" i="82" s="1"/>
  <c r="CK87" i="77"/>
  <c r="CO79" i="82"/>
  <c r="CO89" i="82" s="1"/>
  <c r="CO126" i="82"/>
  <c r="CO136" i="82" s="1"/>
  <c r="CQ87" i="77"/>
  <c r="L87" i="77"/>
  <c r="J79" i="82"/>
  <c r="J89" i="82" s="1"/>
  <c r="AL79" i="82"/>
  <c r="AL89" i="82" s="1"/>
  <c r="AL126" i="82"/>
  <c r="AL136" i="82" s="1"/>
  <c r="AN87" i="77"/>
  <c r="CH125" i="82"/>
  <c r="CH135" i="82" s="1"/>
  <c r="CH78" i="82"/>
  <c r="CH88" i="82" s="1"/>
  <c r="CU88" i="77"/>
  <c r="CS126" i="82"/>
  <c r="CS136" i="82" s="1"/>
  <c r="BW88" i="77"/>
  <c r="BU79" i="82"/>
  <c r="BU89" i="82" s="1"/>
  <c r="BU126" i="82"/>
  <c r="BU136" i="82" s="1"/>
  <c r="BF88" i="77"/>
  <c r="BD79" i="82"/>
  <c r="BD89" i="82" s="1"/>
  <c r="BD126" i="82"/>
  <c r="BD136" i="82" s="1"/>
  <c r="AF88" i="77"/>
  <c r="AD79" i="82"/>
  <c r="AD89" i="82" s="1"/>
  <c r="AR128" i="82"/>
  <c r="AR138" i="82" s="1"/>
  <c r="AR81" i="82"/>
  <c r="AR91" i="82" s="1"/>
  <c r="AT93" i="77"/>
  <c r="DC93" i="77"/>
  <c r="DA81" i="82"/>
  <c r="DA91" i="82" s="1"/>
  <c r="CA93" i="77"/>
  <c r="BY128" i="82"/>
  <c r="BY138" i="82" s="1"/>
  <c r="U93" i="77"/>
  <c r="S81" i="82"/>
  <c r="S91" i="82" s="1"/>
  <c r="AT128" i="82"/>
  <c r="AT138" i="82" s="1"/>
  <c r="AV93" i="77"/>
  <c r="BC81" i="82"/>
  <c r="BC91" i="82" s="1"/>
  <c r="BE93" i="77"/>
  <c r="W128" i="82"/>
  <c r="W138" i="82" s="1"/>
  <c r="W81" i="82"/>
  <c r="W91" i="82" s="1"/>
  <c r="AP93" i="77"/>
  <c r="AN81" i="82"/>
  <c r="AN91" i="82" s="1"/>
  <c r="BQ93" i="77"/>
  <c r="BO128" i="82"/>
  <c r="BO138" i="82" s="1"/>
  <c r="BO81" i="82"/>
  <c r="BO91" i="82" s="1"/>
  <c r="DA92" i="77"/>
  <c r="CY78" i="82"/>
  <c r="CY88" i="82" s="1"/>
  <c r="CL92" i="77"/>
  <c r="CJ78" i="82"/>
  <c r="CJ88" i="82" s="1"/>
  <c r="X89" i="77"/>
  <c r="V79" i="82"/>
  <c r="V89" i="82" s="1"/>
  <c r="V126" i="82"/>
  <c r="V136" i="82" s="1"/>
  <c r="BN89" i="77"/>
  <c r="BL126" i="82"/>
  <c r="BL136" i="82" s="1"/>
  <c r="BL79" i="82"/>
  <c r="BL89" i="82" s="1"/>
  <c r="CF31" i="65"/>
  <c r="CF30" i="65" s="1"/>
  <c r="CF7" i="65"/>
  <c r="CF63" i="65" s="1"/>
  <c r="CF64" i="65" s="1"/>
  <c r="AR87" i="65"/>
  <c r="AR31" i="65"/>
  <c r="AR30" i="65" s="1"/>
  <c r="AS31" i="65"/>
  <c r="AS30" i="65" s="1"/>
  <c r="AS7" i="65"/>
  <c r="AS63" i="65" s="1"/>
  <c r="AS64" i="65" s="1"/>
  <c r="AY78" i="82"/>
  <c r="AY88" i="82" s="1"/>
  <c r="CT91" i="77"/>
  <c r="BY91" i="77"/>
  <c r="CP50" i="66"/>
  <c r="DA50" i="66"/>
  <c r="AB50" i="66"/>
  <c r="AM50" i="66"/>
  <c r="R50" i="66"/>
  <c r="AY50" i="66"/>
  <c r="M50" i="66"/>
  <c r="P50" i="66"/>
  <c r="J50" i="66"/>
  <c r="BJ50" i="66"/>
  <c r="H50" i="66"/>
  <c r="AM27" i="66"/>
  <c r="AU27" i="66"/>
  <c r="CF87" i="65"/>
  <c r="CS79" i="82"/>
  <c r="CS89" i="82" s="1"/>
  <c r="CZ57" i="66"/>
  <c r="CQ78" i="82"/>
  <c r="CQ88" i="82" s="1"/>
  <c r="R125" i="82"/>
  <c r="R135" i="82" s="1"/>
  <c r="CG50" i="66"/>
  <c r="BH50" i="66"/>
  <c r="AC50" i="66"/>
  <c r="BQ50" i="66"/>
  <c r="AX50" i="66"/>
  <c r="AH50" i="66"/>
  <c r="AK50" i="66"/>
  <c r="AJ50" i="66"/>
  <c r="CS50" i="66"/>
  <c r="AF50" i="66"/>
  <c r="AU50" i="66"/>
  <c r="CE50" i="66"/>
  <c r="I50" i="66"/>
  <c r="CY50" i="66"/>
  <c r="AR50" i="66"/>
  <c r="CI50" i="66"/>
  <c r="Z50" i="66"/>
  <c r="K50" i="66"/>
  <c r="CQ50" i="66"/>
  <c r="AL50" i="66"/>
  <c r="F50" i="66"/>
  <c r="BK50" i="66"/>
  <c r="CB50" i="66"/>
  <c r="AV50" i="66"/>
  <c r="F27" i="66"/>
  <c r="AK27" i="66"/>
  <c r="CH27" i="66"/>
  <c r="CB27" i="66"/>
  <c r="BK27" i="66"/>
  <c r="CK27" i="66"/>
  <c r="BZ27" i="66"/>
  <c r="CR27" i="66"/>
  <c r="CG27" i="66"/>
  <c r="CT27" i="66"/>
  <c r="J27" i="66"/>
  <c r="CE27" i="66"/>
  <c r="BB126" i="82"/>
  <c r="BB136" i="82" s="1"/>
  <c r="CE93" i="77"/>
  <c r="Z78" i="82"/>
  <c r="Z88" i="82" s="1"/>
  <c r="N78" i="82"/>
  <c r="N88" i="82" s="1"/>
  <c r="Q125" i="82"/>
  <c r="Q135" i="82" s="1"/>
  <c r="CJ125" i="82"/>
  <c r="CJ135" i="82" s="1"/>
  <c r="BX126" i="82"/>
  <c r="BX136" i="82" s="1"/>
  <c r="BN79" i="82"/>
  <c r="BN89" i="82" s="1"/>
  <c r="AT126" i="82"/>
  <c r="AT136" i="82" s="1"/>
  <c r="CF128" i="82"/>
  <c r="CF138" i="82" s="1"/>
  <c r="S126" i="82"/>
  <c r="S136" i="82" s="1"/>
  <c r="R79" i="82"/>
  <c r="R89" i="82" s="1"/>
  <c r="AV81" i="82"/>
  <c r="AV91" i="82" s="1"/>
  <c r="BZ57" i="66"/>
  <c r="BO57" i="66"/>
  <c r="AM57" i="66"/>
  <c r="BR57" i="66"/>
  <c r="AS57" i="66"/>
  <c r="AB57" i="66"/>
  <c r="BL57" i="66"/>
  <c r="AX78" i="82"/>
  <c r="AX88" i="82" s="1"/>
  <c r="DA7" i="65"/>
  <c r="DA63" i="65" s="1"/>
  <c r="DA64" i="65" s="1"/>
  <c r="AR7" i="65"/>
  <c r="AR63" i="65" s="1"/>
  <c r="AR64" i="65" s="1"/>
  <c r="CW126" i="82"/>
  <c r="CW136" i="82" s="1"/>
  <c r="AR93" i="77"/>
  <c r="AE31" i="65"/>
  <c r="AE30" i="65" s="1"/>
  <c r="BC31" i="65"/>
  <c r="BC30" i="65" s="1"/>
  <c r="BD7" i="65"/>
  <c r="BD63" i="65" s="1"/>
  <c r="BD64" i="65" s="1"/>
  <c r="BJ126" i="82"/>
  <c r="BJ136" i="82" s="1"/>
  <c r="AW126" i="82"/>
  <c r="AW136" i="82" s="1"/>
  <c r="AY79" i="82"/>
  <c r="AY89" i="82" s="1"/>
  <c r="AZ78" i="82"/>
  <c r="AZ88" i="82" s="1"/>
  <c r="BM125" i="82"/>
  <c r="BM135" i="82" s="1"/>
  <c r="CV125" i="82"/>
  <c r="CV135" i="82" s="1"/>
  <c r="CH79" i="82"/>
  <c r="CH89" i="82" s="1"/>
  <c r="AQ31" i="65"/>
  <c r="AQ30" i="65" s="1"/>
  <c r="BL31" i="65"/>
  <c r="BL30" i="65" s="1"/>
  <c r="Y126" i="82"/>
  <c r="Y136" i="82" s="1"/>
  <c r="BI8" i="66"/>
  <c r="L31" i="65"/>
  <c r="L30" i="65" s="1"/>
  <c r="AX8" i="66"/>
  <c r="CY8" i="66"/>
  <c r="G11" i="65"/>
  <c r="BI31" i="65"/>
  <c r="BI30" i="65" s="1"/>
  <c r="AN7" i="65"/>
  <c r="AN63" i="65" s="1"/>
  <c r="AN64" i="65" s="1"/>
  <c r="CR7" i="65"/>
  <c r="CR63" i="65" s="1"/>
  <c r="CR64" i="65" s="1"/>
  <c r="T79" i="82"/>
  <c r="T89" i="82" s="1"/>
  <c r="CC31" i="65"/>
  <c r="CC30" i="65" s="1"/>
  <c r="AJ125" i="82"/>
  <c r="AJ135" i="82" s="1"/>
  <c r="AM126" i="82"/>
  <c r="AM136" i="82" s="1"/>
  <c r="CG7" i="65"/>
  <c r="CG63" i="65" s="1"/>
  <c r="CG64" i="65" s="1"/>
  <c r="BN31" i="65"/>
  <c r="BN30" i="65" s="1"/>
  <c r="K92" i="65"/>
  <c r="K31" i="65"/>
  <c r="K30" i="65" s="1"/>
  <c r="K7" i="65"/>
  <c r="K63" i="65" s="1"/>
  <c r="K64" i="65" s="1"/>
  <c r="AF92" i="65"/>
  <c r="AF7" i="65"/>
  <c r="AF63" i="65" s="1"/>
  <c r="AF64" i="65" s="1"/>
  <c r="AF31" i="65"/>
  <c r="AF30" i="65" s="1"/>
  <c r="CP92" i="65"/>
  <c r="CP31" i="65"/>
  <c r="CP30" i="65" s="1"/>
  <c r="CP7" i="65"/>
  <c r="CP63" i="65" s="1"/>
  <c r="CP64" i="65" s="1"/>
  <c r="BW90" i="65"/>
  <c r="BW7" i="65"/>
  <c r="BW63" i="65" s="1"/>
  <c r="BW64" i="65" s="1"/>
  <c r="BW31" i="65"/>
  <c r="BW30" i="65" s="1"/>
  <c r="AE90" i="65"/>
  <c r="AE7" i="65"/>
  <c r="AE63" i="65" s="1"/>
  <c r="AE64" i="65" s="1"/>
  <c r="CI90" i="65"/>
  <c r="CI7" i="65"/>
  <c r="CI63" i="65" s="1"/>
  <c r="CI64" i="65" s="1"/>
  <c r="CI31" i="65"/>
  <c r="CI30" i="65" s="1"/>
  <c r="BH90" i="65"/>
  <c r="BH7" i="65"/>
  <c r="BH63" i="65" s="1"/>
  <c r="BH64" i="65" s="1"/>
  <c r="BH31" i="65"/>
  <c r="BH30" i="65" s="1"/>
  <c r="CN88" i="65"/>
  <c r="CN7" i="65"/>
  <c r="CN63" i="65" s="1"/>
  <c r="CN64" i="65" s="1"/>
  <c r="CN31" i="65"/>
  <c r="CN30" i="65" s="1"/>
  <c r="AD88" i="65"/>
  <c r="AD31" i="65"/>
  <c r="AD30" i="65" s="1"/>
  <c r="AD7" i="65"/>
  <c r="AD63" i="65" s="1"/>
  <c r="AD64" i="65" s="1"/>
  <c r="CH88" i="65"/>
  <c r="CH7" i="65"/>
  <c r="CH63" i="65" s="1"/>
  <c r="CH64" i="65" s="1"/>
  <c r="CH31" i="65"/>
  <c r="CH30" i="65" s="1"/>
  <c r="T88" i="65"/>
  <c r="T7" i="65"/>
  <c r="T63" i="65" s="1"/>
  <c r="T64" i="65" s="1"/>
  <c r="T31" i="65"/>
  <c r="T30" i="65" s="1"/>
  <c r="CK88" i="65"/>
  <c r="CK7" i="65"/>
  <c r="CK63" i="65" s="1"/>
  <c r="CK64" i="65" s="1"/>
  <c r="CK31" i="65"/>
  <c r="CK30" i="65" s="1"/>
  <c r="BY88" i="65"/>
  <c r="BY31" i="65"/>
  <c r="BY30" i="65" s="1"/>
  <c r="BY7" i="65"/>
  <c r="BY63" i="65" s="1"/>
  <c r="BY64" i="65" s="1"/>
  <c r="CZ18" i="66"/>
  <c r="M18" i="66"/>
  <c r="AC18" i="66"/>
  <c r="BQ18" i="66"/>
  <c r="S18" i="66"/>
  <c r="BG18" i="66"/>
  <c r="AB18" i="66"/>
  <c r="CK18" i="66"/>
  <c r="BE18" i="66"/>
  <c r="F18" i="66"/>
  <c r="AZ18" i="66"/>
  <c r="AW18" i="66"/>
  <c r="W18" i="66"/>
  <c r="BM18" i="66"/>
  <c r="AF18" i="66"/>
  <c r="N18" i="66"/>
  <c r="CI18" i="66"/>
  <c r="CW18" i="66"/>
  <c r="BN18" i="66"/>
  <c r="CJ18" i="66"/>
  <c r="BF18" i="66"/>
  <c r="AE18" i="66"/>
  <c r="BD18" i="66"/>
  <c r="BA18" i="66"/>
  <c r="CY18" i="66"/>
  <c r="AX18" i="66"/>
  <c r="BP18" i="66"/>
  <c r="L18" i="66"/>
  <c r="CV18" i="66"/>
  <c r="V18" i="66"/>
  <c r="AY18" i="66"/>
  <c r="CN18" i="66"/>
  <c r="BO18" i="66"/>
  <c r="CO18" i="66"/>
  <c r="BI18" i="66"/>
  <c r="BR18" i="66"/>
  <c r="AP18" i="66"/>
  <c r="AK18" i="66"/>
  <c r="Q18" i="66"/>
  <c r="CS18" i="66"/>
  <c r="CG18" i="66"/>
  <c r="BH18" i="66"/>
  <c r="CC18" i="66"/>
  <c r="CH18" i="66"/>
  <c r="CR18" i="66"/>
  <c r="R18" i="66"/>
  <c r="CD18" i="66"/>
  <c r="AH18" i="66"/>
  <c r="Z18" i="66"/>
  <c r="BW18" i="66"/>
  <c r="BS18" i="66"/>
  <c r="BJ18" i="66"/>
  <c r="H18" i="66"/>
  <c r="X18" i="66"/>
  <c r="AR18" i="66"/>
  <c r="BL18" i="66"/>
  <c r="T18" i="66"/>
  <c r="BU18" i="66"/>
  <c r="AI18" i="66"/>
  <c r="AO18" i="66"/>
  <c r="BB18" i="66"/>
  <c r="CL18" i="66"/>
  <c r="CB18" i="66"/>
  <c r="K18" i="66"/>
  <c r="AM18" i="66"/>
  <c r="BK18" i="66"/>
  <c r="Y18" i="66"/>
  <c r="BZ18" i="66"/>
  <c r="BX18" i="66"/>
  <c r="CE18" i="66"/>
  <c r="AG18" i="66"/>
  <c r="AV18" i="66"/>
  <c r="DA18" i="66"/>
  <c r="AT18" i="66"/>
  <c r="CX18" i="66"/>
  <c r="CP18" i="66"/>
  <c r="I18" i="66"/>
  <c r="BY18" i="66"/>
  <c r="CF18" i="66"/>
  <c r="AU18" i="66"/>
  <c r="AQ18" i="66"/>
  <c r="AL18" i="66"/>
  <c r="CM18" i="66"/>
  <c r="AN18" i="66"/>
  <c r="AJ18" i="66"/>
  <c r="P18" i="66"/>
  <c r="G18" i="66"/>
  <c r="BT18" i="66"/>
  <c r="CQ18" i="66"/>
  <c r="CA18" i="66"/>
  <c r="AD18" i="66"/>
  <c r="CT18" i="66"/>
  <c r="CU18" i="66"/>
  <c r="U18" i="66"/>
  <c r="BC18" i="66"/>
  <c r="O18" i="66"/>
  <c r="BV18" i="66"/>
  <c r="BN28" i="66"/>
  <c r="CQ28" i="66"/>
  <c r="X28" i="66"/>
  <c r="BY28" i="66"/>
  <c r="BG28" i="66"/>
  <c r="AA28" i="66"/>
  <c r="CG28" i="66"/>
  <c r="N28" i="66"/>
  <c r="CU28" i="66"/>
  <c r="BA28" i="66"/>
  <c r="R28" i="66"/>
  <c r="S28" i="66"/>
  <c r="BC28" i="66"/>
  <c r="AR28" i="66"/>
  <c r="BZ28" i="66"/>
  <c r="AV28" i="66"/>
  <c r="CC28" i="66"/>
  <c r="AO28" i="66"/>
  <c r="BQ28" i="66"/>
  <c r="BL28" i="66"/>
  <c r="AD28" i="66"/>
  <c r="BW28" i="66"/>
  <c r="AM28" i="66"/>
  <c r="AF28" i="66"/>
  <c r="L28" i="66"/>
  <c r="CV28" i="66"/>
  <c r="BI28" i="66"/>
  <c r="AN28" i="66"/>
  <c r="F28" i="66"/>
  <c r="BT28" i="66"/>
  <c r="CN28" i="66"/>
  <c r="BX28" i="66"/>
  <c r="AQ28" i="66"/>
  <c r="H28" i="66"/>
  <c r="CP28" i="66"/>
  <c r="CF28" i="66"/>
  <c r="AW28" i="66"/>
  <c r="I28" i="66"/>
  <c r="AJ28" i="66"/>
  <c r="CD28" i="66"/>
  <c r="DA28" i="66"/>
  <c r="J28" i="66"/>
  <c r="CS28" i="66"/>
  <c r="O28" i="66"/>
  <c r="W28" i="66"/>
  <c r="AX28" i="66"/>
  <c r="CI28" i="66"/>
  <c r="M28" i="66"/>
  <c r="CX28" i="66"/>
  <c r="AI28" i="66"/>
  <c r="G28" i="66"/>
  <c r="CB28" i="66"/>
  <c r="CL28" i="66"/>
  <c r="T28" i="66"/>
  <c r="CA28" i="66"/>
  <c r="AT28" i="66"/>
  <c r="Q28" i="66"/>
  <c r="V28" i="66"/>
  <c r="Y28" i="66"/>
  <c r="CE28" i="66"/>
  <c r="BR28" i="66"/>
  <c r="AG28" i="66"/>
  <c r="Z28" i="66"/>
  <c r="BM28" i="66"/>
  <c r="AP28" i="66"/>
  <c r="CW28" i="66"/>
  <c r="AH28" i="66"/>
  <c r="AZ28" i="66"/>
  <c r="CK28" i="66"/>
  <c r="CT28" i="66"/>
  <c r="BK28" i="66"/>
  <c r="BJ28" i="66"/>
  <c r="AB28" i="66"/>
  <c r="U28" i="66"/>
  <c r="BE28" i="66"/>
  <c r="AE28" i="66"/>
  <c r="AK28" i="66"/>
  <c r="K28" i="66"/>
  <c r="BB28" i="66"/>
  <c r="BO28" i="66"/>
  <c r="BH28" i="66"/>
  <c r="CR28" i="66"/>
  <c r="AC28" i="66"/>
  <c r="BF28" i="66"/>
  <c r="BP28" i="66"/>
  <c r="CM28" i="66"/>
  <c r="AL28" i="66"/>
  <c r="P28" i="66"/>
  <c r="BD28" i="66"/>
  <c r="CZ28" i="66"/>
  <c r="BU28" i="66"/>
  <c r="K87" i="77"/>
  <c r="F8" i="77"/>
  <c r="G8" i="77"/>
  <c r="I126" i="82"/>
  <c r="I136" i="82" s="1"/>
  <c r="AH87" i="77"/>
  <c r="AF126" i="82"/>
  <c r="AF136" i="82" s="1"/>
  <c r="BP79" i="82"/>
  <c r="BP89" i="82" s="1"/>
  <c r="BR87" i="77"/>
  <c r="AX79" i="82"/>
  <c r="AX89" i="82" s="1"/>
  <c r="AX126" i="82"/>
  <c r="AX136" i="82" s="1"/>
  <c r="BQ79" i="82"/>
  <c r="BQ89" i="82" s="1"/>
  <c r="BS87" i="77"/>
  <c r="BQ126" i="82"/>
  <c r="BQ136" i="82" s="1"/>
  <c r="BI87" i="77"/>
  <c r="BG126" i="82"/>
  <c r="BG136" i="82" s="1"/>
  <c r="BG79" i="82"/>
  <c r="BG89" i="82" s="1"/>
  <c r="AU126" i="82"/>
  <c r="AU136" i="82" s="1"/>
  <c r="AW87" i="77"/>
  <c r="BV87" i="77"/>
  <c r="BT126" i="82"/>
  <c r="BT136" i="82" s="1"/>
  <c r="AA91" i="77"/>
  <c r="Y125" i="82"/>
  <c r="Y135" i="82" s="1"/>
  <c r="Y78" i="82"/>
  <c r="Y88" i="82" s="1"/>
  <c r="F12" i="77"/>
  <c r="J91" i="77"/>
  <c r="G12" i="77"/>
  <c r="H125" i="82"/>
  <c r="H135" i="82" s="1"/>
  <c r="CA125" i="82"/>
  <c r="CA135" i="82" s="1"/>
  <c r="CC91" i="77"/>
  <c r="CA78" i="82"/>
  <c r="CA88" i="82" s="1"/>
  <c r="BO125" i="82"/>
  <c r="BO135" i="82" s="1"/>
  <c r="BO78" i="82"/>
  <c r="BO88" i="82" s="1"/>
  <c r="BB125" i="82"/>
  <c r="BB135" i="82" s="1"/>
  <c r="BD91" i="77"/>
  <c r="BB78" i="82"/>
  <c r="BB88" i="82" s="1"/>
  <c r="BL78" i="82"/>
  <c r="BL88" i="82" s="1"/>
  <c r="BN91" i="77"/>
  <c r="BL125" i="82"/>
  <c r="BL135" i="82" s="1"/>
  <c r="AN125" i="82"/>
  <c r="AN135" i="82" s="1"/>
  <c r="AP91" i="77"/>
  <c r="AN78" i="82"/>
  <c r="AN88" i="82" s="1"/>
  <c r="U125" i="82"/>
  <c r="U78" i="82"/>
  <c r="U88" i="82" s="1"/>
  <c r="W91" i="77"/>
  <c r="CZ91" i="77"/>
  <c r="CX78" i="82"/>
  <c r="CX88" i="82" s="1"/>
  <c r="CX125" i="82"/>
  <c r="CX135" i="82" s="1"/>
  <c r="AF91" i="77"/>
  <c r="AD125" i="82"/>
  <c r="AD135" i="82" s="1"/>
  <c r="AD78" i="82"/>
  <c r="AD88" i="82" s="1"/>
  <c r="CU125" i="82"/>
  <c r="CU135" i="82" s="1"/>
  <c r="CW91" i="77"/>
  <c r="DA88" i="77"/>
  <c r="CY79" i="82"/>
  <c r="CY89" i="82" s="1"/>
  <c r="CY126" i="82"/>
  <c r="CY136" i="82" s="1"/>
  <c r="AB88" i="77"/>
  <c r="Z79" i="82"/>
  <c r="Z89" i="82" s="1"/>
  <c r="Z126" i="82"/>
  <c r="Z136" i="82" s="1"/>
  <c r="AM88" i="77"/>
  <c r="AK126" i="82"/>
  <c r="AK136" i="82" s="1"/>
  <c r="AK79" i="82"/>
  <c r="AK89" i="82" s="1"/>
  <c r="K88" i="77"/>
  <c r="G9" i="77"/>
  <c r="F9" i="77"/>
  <c r="AQ88" i="77"/>
  <c r="AO126" i="82"/>
  <c r="AO136" i="82" s="1"/>
  <c r="AO79" i="82"/>
  <c r="AO89" i="82" s="1"/>
  <c r="AS88" i="77"/>
  <c r="AQ79" i="82"/>
  <c r="AQ89" i="82" s="1"/>
  <c r="AQ126" i="82"/>
  <c r="AQ136" i="82" s="1"/>
  <c r="BJ88" i="77"/>
  <c r="BH126" i="82"/>
  <c r="BH136" i="82" s="1"/>
  <c r="BH79" i="82"/>
  <c r="BH89" i="82" s="1"/>
  <c r="AA81" i="82"/>
  <c r="AA91" i="82" s="1"/>
  <c r="AC93" i="77"/>
  <c r="BG128" i="82"/>
  <c r="BG138" i="82" s="1"/>
  <c r="BG81" i="82"/>
  <c r="BG91" i="82" s="1"/>
  <c r="BI93" i="77"/>
  <c r="CT128" i="82"/>
  <c r="CT138" i="82" s="1"/>
  <c r="CV93" i="77"/>
  <c r="J128" i="82"/>
  <c r="J138" i="82" s="1"/>
  <c r="L93" i="77"/>
  <c r="G14" i="77"/>
  <c r="J81" i="82"/>
  <c r="J91" i="82" s="1"/>
  <c r="F14" i="77"/>
  <c r="D73" i="77" s="1"/>
  <c r="J16" i="82" s="1"/>
  <c r="AY128" i="82"/>
  <c r="AY138" i="82" s="1"/>
  <c r="AY81" i="82"/>
  <c r="AY91" i="82" s="1"/>
  <c r="BA93" i="77"/>
  <c r="M93" i="77"/>
  <c r="K128" i="82"/>
  <c r="K138" i="82" s="1"/>
  <c r="K81" i="82"/>
  <c r="K91" i="82" s="1"/>
  <c r="Z89" i="65"/>
  <c r="Z7" i="65"/>
  <c r="Z63" i="65" s="1"/>
  <c r="Z64" i="65" s="1"/>
  <c r="Z31" i="65"/>
  <c r="Z30" i="65" s="1"/>
  <c r="CJ89" i="65"/>
  <c r="CJ7" i="65"/>
  <c r="CJ63" i="65" s="1"/>
  <c r="CJ64" i="65" s="1"/>
  <c r="CJ31" i="65"/>
  <c r="CJ30" i="65" s="1"/>
  <c r="AL89" i="65"/>
  <c r="AL31" i="65"/>
  <c r="AL30" i="65" s="1"/>
  <c r="AL7" i="65"/>
  <c r="AL63" i="65" s="1"/>
  <c r="AL64" i="65" s="1"/>
  <c r="AU89" i="65"/>
  <c r="AU7" i="65"/>
  <c r="AU63" i="65" s="1"/>
  <c r="AU64" i="65" s="1"/>
  <c r="AU31" i="65"/>
  <c r="AU30" i="65" s="1"/>
  <c r="BU92" i="77"/>
  <c r="BS125" i="82"/>
  <c r="BS135" i="82" s="1"/>
  <c r="BS78" i="82"/>
  <c r="BS88" i="82" s="1"/>
  <c r="H78" i="82"/>
  <c r="H88" i="82" s="1"/>
  <c r="CR8" i="66"/>
  <c r="BO8" i="66"/>
  <c r="S7" i="65"/>
  <c r="S63" i="65" s="1"/>
  <c r="S64" i="65" s="1"/>
  <c r="CH28" i="66"/>
  <c r="AU28" i="66"/>
  <c r="AS18" i="66"/>
  <c r="BI90" i="65"/>
  <c r="BI7" i="65"/>
  <c r="BI63" i="65" s="1"/>
  <c r="BI64" i="65" s="1"/>
  <c r="AG90" i="65"/>
  <c r="AG7" i="65"/>
  <c r="AG63" i="65" s="1"/>
  <c r="AG64" i="65" s="1"/>
  <c r="AG31" i="65"/>
  <c r="AG30" i="65" s="1"/>
  <c r="AH88" i="65"/>
  <c r="AH7" i="65"/>
  <c r="AH63" i="65" s="1"/>
  <c r="AH64" i="65" s="1"/>
  <c r="AH31" i="65"/>
  <c r="AH30" i="65" s="1"/>
  <c r="BX88" i="65"/>
  <c r="BX7" i="65"/>
  <c r="BX63" i="65" s="1"/>
  <c r="BX64" i="65" s="1"/>
  <c r="BX31" i="65"/>
  <c r="BX30" i="65" s="1"/>
  <c r="DC88" i="65"/>
  <c r="DC7" i="65"/>
  <c r="DC63" i="65" s="1"/>
  <c r="DC64" i="65" s="1"/>
  <c r="DC31" i="65"/>
  <c r="DC30" i="65" s="1"/>
  <c r="W88" i="65"/>
  <c r="W31" i="65"/>
  <c r="W30" i="65" s="1"/>
  <c r="W7" i="65"/>
  <c r="W63" i="65" s="1"/>
  <c r="W64" i="65" s="1"/>
  <c r="CD88" i="65"/>
  <c r="CD7" i="65"/>
  <c r="CD63" i="65" s="1"/>
  <c r="CD64" i="65" s="1"/>
  <c r="CD31" i="65"/>
  <c r="CD30" i="65" s="1"/>
  <c r="AY88" i="65"/>
  <c r="AY7" i="65"/>
  <c r="AY63" i="65" s="1"/>
  <c r="AY64" i="65" s="1"/>
  <c r="AY31" i="65"/>
  <c r="AY30" i="65" s="1"/>
  <c r="U88" i="65"/>
  <c r="U7" i="65"/>
  <c r="U63" i="65" s="1"/>
  <c r="U64" i="65" s="1"/>
  <c r="U31" i="65"/>
  <c r="U30" i="65" s="1"/>
  <c r="AN88" i="65"/>
  <c r="AN31" i="65"/>
  <c r="AN30" i="65" s="1"/>
  <c r="K8" i="66"/>
  <c r="AI8" i="66"/>
  <c r="CF8" i="66"/>
  <c r="AE8" i="66"/>
  <c r="AU8" i="66"/>
  <c r="DA8" i="66"/>
  <c r="BL8" i="66"/>
  <c r="T8" i="66"/>
  <c r="BK8" i="66"/>
  <c r="CO8" i="66"/>
  <c r="CB8" i="66"/>
  <c r="BB8" i="66"/>
  <c r="W8" i="66"/>
  <c r="BQ8" i="66"/>
  <c r="AS8" i="66"/>
  <c r="AZ8" i="66"/>
  <c r="AY8" i="66"/>
  <c r="Z8" i="66"/>
  <c r="BE8" i="66"/>
  <c r="BA8" i="66"/>
  <c r="BN8" i="66"/>
  <c r="H8" i="66"/>
  <c r="G8" i="66"/>
  <c r="CL8" i="66"/>
  <c r="CC8" i="66"/>
  <c r="BG8" i="66"/>
  <c r="AD8" i="66"/>
  <c r="AK8" i="66"/>
  <c r="BY8" i="66"/>
  <c r="CV8" i="66"/>
  <c r="R8" i="66"/>
  <c r="BJ8" i="66"/>
  <c r="S8" i="66"/>
  <c r="CX8" i="66"/>
  <c r="U8" i="66"/>
  <c r="BT8" i="66"/>
  <c r="BM8" i="66"/>
  <c r="CT8" i="66"/>
  <c r="CJ8" i="66"/>
  <c r="BP8" i="66"/>
  <c r="AT8" i="66"/>
  <c r="AG8" i="66"/>
  <c r="AV8" i="66"/>
  <c r="CE8" i="66"/>
  <c r="CS8" i="66"/>
  <c r="AC8" i="66"/>
  <c r="AH8" i="66"/>
  <c r="CM8" i="66"/>
  <c r="BF8" i="66"/>
  <c r="V8" i="66"/>
  <c r="AN8" i="66"/>
  <c r="AM8" i="66"/>
  <c r="BC8" i="66"/>
  <c r="CZ8" i="66"/>
  <c r="AO8" i="66"/>
  <c r="X8" i="66"/>
  <c r="J8" i="66"/>
  <c r="CA8" i="66"/>
  <c r="Q8" i="66"/>
  <c r="BS8" i="66"/>
  <c r="CH8" i="66"/>
  <c r="BV8" i="66"/>
  <c r="P8" i="66"/>
  <c r="I8" i="66"/>
  <c r="AL8" i="66"/>
  <c r="CG8" i="66"/>
  <c r="F8" i="66"/>
  <c r="BR8" i="66"/>
  <c r="Y8" i="66"/>
  <c r="O8" i="66"/>
  <c r="CU8" i="66"/>
  <c r="CQ8" i="66"/>
  <c r="BU8" i="66"/>
  <c r="CP8" i="66"/>
  <c r="BD8" i="66"/>
  <c r="CK8" i="66"/>
  <c r="CD8" i="66"/>
  <c r="M8" i="66"/>
  <c r="CN8" i="66"/>
  <c r="BZ8" i="66"/>
  <c r="AF8" i="66"/>
  <c r="AW8" i="66"/>
  <c r="AB8" i="66"/>
  <c r="AA8" i="66"/>
  <c r="BW8" i="66"/>
  <c r="AJ8" i="66"/>
  <c r="BE126" i="82"/>
  <c r="BE136" i="82" s="1"/>
  <c r="BG87" i="77"/>
  <c r="BE79" i="82"/>
  <c r="BE89" i="82" s="1"/>
  <c r="AU87" i="77"/>
  <c r="AS126" i="82"/>
  <c r="AS136" i="82" s="1"/>
  <c r="AS79" i="82"/>
  <c r="AS89" i="82" s="1"/>
  <c r="BO126" i="82"/>
  <c r="BO136" i="82" s="1"/>
  <c r="BQ87" i="77"/>
  <c r="BO79" i="82"/>
  <c r="BO89" i="82" s="1"/>
  <c r="Q79" i="82"/>
  <c r="Q89" i="82" s="1"/>
  <c r="Q126" i="82"/>
  <c r="Q136" i="82" s="1"/>
  <c r="S87" i="77"/>
  <c r="BK79" i="82"/>
  <c r="BK89" i="82" s="1"/>
  <c r="BM87" i="77"/>
  <c r="BK126" i="82"/>
  <c r="BK136" i="82" s="1"/>
  <c r="BV79" i="82"/>
  <c r="BV89" i="82" s="1"/>
  <c r="BX87" i="77"/>
  <c r="BV126" i="82"/>
  <c r="BV136" i="82" s="1"/>
  <c r="AC79" i="82"/>
  <c r="AC89" i="82" s="1"/>
  <c r="AE87" i="77"/>
  <c r="AC126" i="82"/>
  <c r="AC136" i="82" s="1"/>
  <c r="BA126" i="82"/>
  <c r="BA136" i="82" s="1"/>
  <c r="BC87" i="77"/>
  <c r="BA79" i="82"/>
  <c r="BA89" i="82" s="1"/>
  <c r="CF126" i="82"/>
  <c r="CF136" i="82" s="1"/>
  <c r="CF79" i="82"/>
  <c r="CF89" i="82" s="1"/>
  <c r="R91" i="77"/>
  <c r="P78" i="82"/>
  <c r="P88" i="82" s="1"/>
  <c r="P125" i="82"/>
  <c r="P135" i="82" s="1"/>
  <c r="BK91" i="77"/>
  <c r="BI125" i="82"/>
  <c r="BI135" i="82" s="1"/>
  <c r="BI78" i="82"/>
  <c r="BI88" i="82" s="1"/>
  <c r="AO125" i="82"/>
  <c r="AO135" i="82" s="1"/>
  <c r="AQ91" i="77"/>
  <c r="AO78" i="82"/>
  <c r="AO88" i="82" s="1"/>
  <c r="M125" i="82"/>
  <c r="M135" i="82" s="1"/>
  <c r="O91" i="77"/>
  <c r="M78" i="82"/>
  <c r="M88" i="82" s="1"/>
  <c r="CI125" i="82"/>
  <c r="CI135" i="82" s="1"/>
  <c r="CK91" i="77"/>
  <c r="CI78" i="82"/>
  <c r="CI88" i="82" s="1"/>
  <c r="CG125" i="82"/>
  <c r="CG135" i="82" s="1"/>
  <c r="CG78" i="82"/>
  <c r="CG88" i="82" s="1"/>
  <c r="CI91" i="77"/>
  <c r="BY78" i="82"/>
  <c r="BY88" i="82" s="1"/>
  <c r="CA91" i="77"/>
  <c r="BY125" i="82"/>
  <c r="BY135" i="82" s="1"/>
  <c r="U91" i="77"/>
  <c r="S78" i="82"/>
  <c r="S88" i="82" s="1"/>
  <c r="S125" i="82"/>
  <c r="S135" i="82" s="1"/>
  <c r="BH91" i="77"/>
  <c r="BF125" i="82"/>
  <c r="BF135" i="82" s="1"/>
  <c r="BF78" i="82"/>
  <c r="BF88" i="82" s="1"/>
  <c r="BO91" i="77"/>
  <c r="BM78" i="82"/>
  <c r="BM88" i="82" s="1"/>
  <c r="AC88" i="77"/>
  <c r="AA126" i="82"/>
  <c r="AA136" i="82" s="1"/>
  <c r="AA79" i="82"/>
  <c r="AA89" i="82" s="1"/>
  <c r="CW88" i="77"/>
  <c r="CU79" i="82"/>
  <c r="CU89" i="82" s="1"/>
  <c r="CU126" i="82"/>
  <c r="CU136" i="82" s="1"/>
  <c r="CV88" i="77"/>
  <c r="CT126" i="82"/>
  <c r="CT136" i="82" s="1"/>
  <c r="CT79" i="82"/>
  <c r="CT89" i="82" s="1"/>
  <c r="CC88" i="77"/>
  <c r="CA126" i="82"/>
  <c r="CA136" i="82" s="1"/>
  <c r="CA79" i="82"/>
  <c r="CA89" i="82" s="1"/>
  <c r="CB88" i="77"/>
  <c r="BZ126" i="82"/>
  <c r="BZ136" i="82" s="1"/>
  <c r="BZ79" i="82"/>
  <c r="BZ89" i="82" s="1"/>
  <c r="CR88" i="77"/>
  <c r="CP79" i="82"/>
  <c r="CP89" i="82" s="1"/>
  <c r="CP126" i="82"/>
  <c r="CP136" i="82" s="1"/>
  <c r="CH81" i="82"/>
  <c r="CH91" i="82" s="1"/>
  <c r="CJ93" i="77"/>
  <c r="N81" i="82"/>
  <c r="N91" i="82" s="1"/>
  <c r="P93" i="77"/>
  <c r="BP128" i="82"/>
  <c r="BP138" i="82" s="1"/>
  <c r="BP81" i="82"/>
  <c r="BP91" i="82" s="1"/>
  <c r="BM81" i="82"/>
  <c r="BM91" i="82" s="1"/>
  <c r="BO93" i="77"/>
  <c r="CL81" i="82"/>
  <c r="CL91" i="82" s="1"/>
  <c r="CL128" i="82"/>
  <c r="CL138" i="82" s="1"/>
  <c r="CN93" i="77"/>
  <c r="BR128" i="82"/>
  <c r="BR138" i="82" s="1"/>
  <c r="BT93" i="77"/>
  <c r="BR81" i="82"/>
  <c r="BR91" i="82" s="1"/>
  <c r="BI128" i="82"/>
  <c r="BI138" i="82" s="1"/>
  <c r="BI81" i="82"/>
  <c r="BI91" i="82" s="1"/>
  <c r="BK93" i="77"/>
  <c r="BT81" i="82"/>
  <c r="BT91" i="82" s="1"/>
  <c r="BT128" i="82"/>
  <c r="BT138" i="82" s="1"/>
  <c r="BV93" i="77"/>
  <c r="X81" i="82"/>
  <c r="X91" i="82" s="1"/>
  <c r="Z93" i="77"/>
  <c r="X128" i="82"/>
  <c r="X138" i="82" s="1"/>
  <c r="BN81" i="82"/>
  <c r="BN91" i="82" s="1"/>
  <c r="BP93" i="77"/>
  <c r="BN128" i="82"/>
  <c r="BN138" i="82" s="1"/>
  <c r="AE128" i="82"/>
  <c r="AE138" i="82" s="1"/>
  <c r="AE81" i="82"/>
  <c r="AE91" i="82" s="1"/>
  <c r="AG93" i="77"/>
  <c r="BE81" i="82"/>
  <c r="BE91" i="82" s="1"/>
  <c r="BE128" i="82"/>
  <c r="BE138" i="82" s="1"/>
  <c r="BG93" i="77"/>
  <c r="CS128" i="82"/>
  <c r="CS138" i="82" s="1"/>
  <c r="CS81" i="82"/>
  <c r="CS91" i="82" s="1"/>
  <c r="CU93" i="77"/>
  <c r="BM89" i="65"/>
  <c r="BM31" i="65"/>
  <c r="BM30" i="65" s="1"/>
  <c r="BM7" i="65"/>
  <c r="BM63" i="65" s="1"/>
  <c r="BM64" i="65" s="1"/>
  <c r="CX92" i="77"/>
  <c r="CV78" i="82"/>
  <c r="CV88" i="82" s="1"/>
  <c r="CH92" i="77"/>
  <c r="CF125" i="82"/>
  <c r="CF135" i="82" s="1"/>
  <c r="CG92" i="77"/>
  <c r="CE78" i="82"/>
  <c r="CE88" i="82" s="1"/>
  <c r="CE125" i="82"/>
  <c r="CE135" i="82" s="1"/>
  <c r="AV92" i="77"/>
  <c r="AT78" i="82"/>
  <c r="AT88" i="82" s="1"/>
  <c r="AT125" i="82"/>
  <c r="AT135" i="82" s="1"/>
  <c r="BF92" i="77"/>
  <c r="BD125" i="82"/>
  <c r="BD135" i="82" s="1"/>
  <c r="BD78" i="82"/>
  <c r="BD88" i="82" s="1"/>
  <c r="AY92" i="77"/>
  <c r="AW125" i="82"/>
  <c r="AW135" i="82" s="1"/>
  <c r="AW78" i="82"/>
  <c r="AW88" i="82" s="1"/>
  <c r="CS31" i="65"/>
  <c r="CS30" i="65" s="1"/>
  <c r="CF78" i="82"/>
  <c r="CF88" i="82" s="1"/>
  <c r="BP126" i="82"/>
  <c r="BP136" i="82" s="1"/>
  <c r="L8" i="66"/>
  <c r="AP8" i="66"/>
  <c r="CI8" i="66"/>
  <c r="BX8" i="66"/>
  <c r="AF79" i="82"/>
  <c r="AF89" i="82" s="1"/>
  <c r="AA128" i="82"/>
  <c r="AA138" i="82" s="1"/>
  <c r="CY28" i="66"/>
  <c r="AS28" i="66"/>
  <c r="CO28" i="66"/>
  <c r="CH87" i="77"/>
  <c r="BT79" i="82"/>
  <c r="BT89" i="82" s="1"/>
  <c r="H90" i="65"/>
  <c r="F11" i="65"/>
  <c r="D72" i="65" s="1"/>
  <c r="AO90" i="65"/>
  <c r="AO7" i="65"/>
  <c r="AO63" i="65" s="1"/>
  <c r="AO64" i="65" s="1"/>
  <c r="AO31" i="65"/>
  <c r="AO30" i="65" s="1"/>
  <c r="BQ90" i="65"/>
  <c r="BQ7" i="65"/>
  <c r="BQ63" i="65" s="1"/>
  <c r="BQ64" i="65" s="1"/>
  <c r="BQ31" i="65"/>
  <c r="BQ30" i="65" s="1"/>
  <c r="BU90" i="65"/>
  <c r="BU7" i="65"/>
  <c r="BU63" i="65" s="1"/>
  <c r="BU64" i="65" s="1"/>
  <c r="BU31" i="65"/>
  <c r="BU30" i="65" s="1"/>
  <c r="BB90" i="65"/>
  <c r="BB31" i="65"/>
  <c r="BB30" i="65" s="1"/>
  <c r="BB7" i="65"/>
  <c r="BB63" i="65" s="1"/>
  <c r="BB64" i="65" s="1"/>
  <c r="CT90" i="65"/>
  <c r="CT31" i="65"/>
  <c r="CT30" i="65" s="1"/>
  <c r="CT7" i="65"/>
  <c r="CT63" i="65" s="1"/>
  <c r="CT64" i="65" s="1"/>
  <c r="AZ90" i="65"/>
  <c r="AZ7" i="65"/>
  <c r="AZ63" i="65" s="1"/>
  <c r="AZ64" i="65" s="1"/>
  <c r="AZ31" i="65"/>
  <c r="AZ30" i="65" s="1"/>
  <c r="O88" i="65"/>
  <c r="O7" i="65"/>
  <c r="O63" i="65" s="1"/>
  <c r="O64" i="65" s="1"/>
  <c r="O31" i="65"/>
  <c r="O30" i="65" s="1"/>
  <c r="CE88" i="65"/>
  <c r="CE7" i="65"/>
  <c r="CE63" i="65" s="1"/>
  <c r="CE64" i="65" s="1"/>
  <c r="CE31" i="65"/>
  <c r="CE30" i="65" s="1"/>
  <c r="CB88" i="65"/>
  <c r="CB7" i="65"/>
  <c r="CB63" i="65" s="1"/>
  <c r="CB64" i="65" s="1"/>
  <c r="CB31" i="65"/>
  <c r="CB30" i="65" s="1"/>
  <c r="DB88" i="65"/>
  <c r="DB31" i="65"/>
  <c r="DB30" i="65" s="1"/>
  <c r="DB7" i="65"/>
  <c r="DB63" i="65" s="1"/>
  <c r="DB64" i="65" s="1"/>
  <c r="BO88" i="65"/>
  <c r="BO7" i="65"/>
  <c r="BO63" i="65" s="1"/>
  <c r="BO64" i="65" s="1"/>
  <c r="BO31" i="65"/>
  <c r="BO30" i="65" s="1"/>
  <c r="BR88" i="65"/>
  <c r="BR7" i="65"/>
  <c r="BR63" i="65" s="1"/>
  <c r="BR64" i="65" s="1"/>
  <c r="BR31" i="65"/>
  <c r="BR30" i="65" s="1"/>
  <c r="BF88" i="65"/>
  <c r="BF31" i="65"/>
  <c r="BF30" i="65" s="1"/>
  <c r="BF7" i="65"/>
  <c r="BF63" i="65" s="1"/>
  <c r="BF64" i="65" s="1"/>
  <c r="BC88" i="65"/>
  <c r="BC7" i="65"/>
  <c r="BC63" i="65" s="1"/>
  <c r="BC64" i="65" s="1"/>
  <c r="R88" i="65"/>
  <c r="R31" i="65"/>
  <c r="R30" i="65" s="1"/>
  <c r="R7" i="65"/>
  <c r="R63" i="65" s="1"/>
  <c r="R64" i="65" s="1"/>
  <c r="BJ79" i="82"/>
  <c r="BJ89" i="82" s="1"/>
  <c r="BL87" i="77"/>
  <c r="BS126" i="82"/>
  <c r="BS136" i="82" s="1"/>
  <c r="BS79" i="82"/>
  <c r="BS89" i="82" s="1"/>
  <c r="AW79" i="82"/>
  <c r="AW89" i="82" s="1"/>
  <c r="AY87" i="77"/>
  <c r="BA87" i="77"/>
  <c r="AY126" i="82"/>
  <c r="AY136" i="82" s="1"/>
  <c r="CL31" i="77"/>
  <c r="CL30" i="77" s="1"/>
  <c r="CL7" i="77"/>
  <c r="CL63" i="77" s="1"/>
  <c r="CL64" i="77" s="1"/>
  <c r="CJ126" i="82"/>
  <c r="CJ136" i="82" s="1"/>
  <c r="CJ79" i="82"/>
  <c r="CJ89" i="82" s="1"/>
  <c r="CL87" i="77"/>
  <c r="X79" i="82"/>
  <c r="X89" i="82" s="1"/>
  <c r="Z87" i="77"/>
  <c r="X126" i="82"/>
  <c r="X136" i="82" s="1"/>
  <c r="CX126" i="82"/>
  <c r="CX136" i="82" s="1"/>
  <c r="CX79" i="82"/>
  <c r="CX89" i="82" s="1"/>
  <c r="CZ87" i="77"/>
  <c r="BB87" i="77"/>
  <c r="AZ79" i="82"/>
  <c r="AZ89" i="82" s="1"/>
  <c r="AZ126" i="82"/>
  <c r="AZ136" i="82" s="1"/>
  <c r="CO7" i="77"/>
  <c r="CO63" i="77" s="1"/>
  <c r="CO64" i="77" s="1"/>
  <c r="CM126" i="82"/>
  <c r="CM136" i="82" s="1"/>
  <c r="CM79" i="82"/>
  <c r="CM89" i="82" s="1"/>
  <c r="CO31" i="77"/>
  <c r="CO30" i="77" s="1"/>
  <c r="CO87" i="77"/>
  <c r="CF91" i="77"/>
  <c r="CD125" i="82"/>
  <c r="CD135" i="82" s="1"/>
  <c r="AG91" i="77"/>
  <c r="AE125" i="82"/>
  <c r="AE135" i="82" s="1"/>
  <c r="AZ125" i="82"/>
  <c r="AZ135" i="82" s="1"/>
  <c r="BB91" i="77"/>
  <c r="DA125" i="82"/>
  <c r="DA135" i="82" s="1"/>
  <c r="DC91" i="77"/>
  <c r="DA78" i="82"/>
  <c r="DA88" i="82" s="1"/>
  <c r="AI88" i="77"/>
  <c r="AG126" i="82"/>
  <c r="AG136" i="82" s="1"/>
  <c r="AG79" i="82"/>
  <c r="AG89" i="82" s="1"/>
  <c r="V88" i="77"/>
  <c r="T126" i="82"/>
  <c r="T136" i="82" s="1"/>
  <c r="Q88" i="77"/>
  <c r="O126" i="82"/>
  <c r="O136" i="82" s="1"/>
  <c r="CS88" i="77"/>
  <c r="CQ79" i="82"/>
  <c r="CQ89" i="82" s="1"/>
  <c r="CQ126" i="82"/>
  <c r="CQ136" i="82" s="1"/>
  <c r="CP93" i="77"/>
  <c r="CN128" i="82"/>
  <c r="CN138" i="82" s="1"/>
  <c r="CN81" i="82"/>
  <c r="CN91" i="82" s="1"/>
  <c r="CB93" i="77"/>
  <c r="BZ128" i="82"/>
  <c r="BZ138" i="82" s="1"/>
  <c r="BZ81" i="82"/>
  <c r="BZ91" i="82" s="1"/>
  <c r="AQ128" i="82"/>
  <c r="AQ138" i="82" s="1"/>
  <c r="AQ81" i="82"/>
  <c r="AQ91" i="82" s="1"/>
  <c r="AS93" i="77"/>
  <c r="AB93" i="77"/>
  <c r="Z128" i="82"/>
  <c r="Z138" i="82" s="1"/>
  <c r="Z81" i="82"/>
  <c r="Z91" i="82" s="1"/>
  <c r="AK93" i="77"/>
  <c r="AI81" i="82"/>
  <c r="AI91" i="82" s="1"/>
  <c r="AI128" i="82"/>
  <c r="AI138" i="82" s="1"/>
  <c r="Q93" i="77"/>
  <c r="O128" i="82"/>
  <c r="O138" i="82" s="1"/>
  <c r="O81" i="82"/>
  <c r="CL89" i="65"/>
  <c r="CL31" i="65"/>
  <c r="CL30" i="65" s="1"/>
  <c r="CL7" i="65"/>
  <c r="CL63" i="65" s="1"/>
  <c r="CL64" i="65" s="1"/>
  <c r="I89" i="65"/>
  <c r="F10" i="65"/>
  <c r="CC89" i="65"/>
  <c r="CC7" i="65"/>
  <c r="CC63" i="65" s="1"/>
  <c r="CC64" i="65" s="1"/>
  <c r="BZ89" i="65"/>
  <c r="BZ7" i="65"/>
  <c r="BZ63" i="65" s="1"/>
  <c r="BZ64" i="65" s="1"/>
  <c r="BZ31" i="65"/>
  <c r="BZ30" i="65" s="1"/>
  <c r="BP89" i="65"/>
  <c r="BP31" i="65"/>
  <c r="BP30" i="65" s="1"/>
  <c r="BP7" i="65"/>
  <c r="BP63" i="65" s="1"/>
  <c r="BP64" i="65" s="1"/>
  <c r="AK89" i="65"/>
  <c r="AK7" i="65"/>
  <c r="AK63" i="65" s="1"/>
  <c r="AK64" i="65" s="1"/>
  <c r="AK31" i="65"/>
  <c r="AK30" i="65" s="1"/>
  <c r="BE89" i="65"/>
  <c r="BE7" i="65"/>
  <c r="BE63" i="65" s="1"/>
  <c r="BE64" i="65" s="1"/>
  <c r="BE31" i="65"/>
  <c r="BE30" i="65" s="1"/>
  <c r="AA89" i="65"/>
  <c r="AA31" i="65"/>
  <c r="AA30" i="65" s="1"/>
  <c r="AA7" i="65"/>
  <c r="AA63" i="65" s="1"/>
  <c r="AA64" i="65" s="1"/>
  <c r="DB92" i="77"/>
  <c r="CZ78" i="82"/>
  <c r="CZ88" i="82" s="1"/>
  <c r="CZ125" i="82"/>
  <c r="CZ135" i="82" s="1"/>
  <c r="F125" i="82"/>
  <c r="F135" i="82" s="1"/>
  <c r="G13" i="77"/>
  <c r="F78" i="82"/>
  <c r="H92" i="77"/>
  <c r="Y92" i="77"/>
  <c r="W125" i="82"/>
  <c r="W135" i="82" s="1"/>
  <c r="W78" i="82"/>
  <c r="W88" i="82" s="1"/>
  <c r="CD92" i="77"/>
  <c r="CB78" i="82"/>
  <c r="CB88" i="82" s="1"/>
  <c r="CB125" i="82"/>
  <c r="CB135" i="82" s="1"/>
  <c r="L92" i="77"/>
  <c r="J78" i="82"/>
  <c r="J88" i="82" s="1"/>
  <c r="J125" i="82"/>
  <c r="J135" i="82" s="1"/>
  <c r="CU92" i="77"/>
  <c r="CS125" i="82"/>
  <c r="CS135" i="82" s="1"/>
  <c r="CS78" i="82"/>
  <c r="CS88" i="82" s="1"/>
  <c r="AR92" i="77"/>
  <c r="AP78" i="82"/>
  <c r="AP88" i="82" s="1"/>
  <c r="AP125" i="82"/>
  <c r="AP135" i="82" s="1"/>
  <c r="AL92" i="77"/>
  <c r="AJ78" i="82"/>
  <c r="AJ88" i="82" s="1"/>
  <c r="CR92" i="77"/>
  <c r="CP78" i="82"/>
  <c r="CP88" i="82" s="1"/>
  <c r="CP125" i="82"/>
  <c r="CP135" i="82" s="1"/>
  <c r="BG31" i="65"/>
  <c r="BG30" i="65" s="1"/>
  <c r="CR31" i="65"/>
  <c r="CR30" i="65" s="1"/>
  <c r="H7" i="65"/>
  <c r="H63" i="65" s="1"/>
  <c r="CT81" i="82"/>
  <c r="CT91" i="82" s="1"/>
  <c r="F13" i="77"/>
  <c r="D70" i="77" s="1"/>
  <c r="CD78" i="82"/>
  <c r="CD88" i="82" s="1"/>
  <c r="N8" i="66"/>
  <c r="AQ8" i="66"/>
  <c r="AR8" i="66"/>
  <c r="BH8" i="66"/>
  <c r="I79" i="82"/>
  <c r="CJ28" i="66"/>
  <c r="BV28" i="66"/>
  <c r="CU78" i="82"/>
  <c r="CU88" i="82" s="1"/>
  <c r="V7" i="65"/>
  <c r="V63" i="65" s="1"/>
  <c r="V64" i="65" s="1"/>
  <c r="G10" i="65"/>
  <c r="AA18" i="66"/>
  <c r="AX92" i="77"/>
  <c r="AV78" i="82"/>
  <c r="AV88" i="82" s="1"/>
  <c r="AV125" i="82"/>
  <c r="AV135" i="82" s="1"/>
  <c r="CJ89" i="77"/>
  <c r="CH126" i="82"/>
  <c r="CH136" i="82" s="1"/>
  <c r="BO89" i="77"/>
  <c r="BM79" i="82"/>
  <c r="BM89" i="82" s="1"/>
  <c r="AG89" i="77"/>
  <c r="AE79" i="82"/>
  <c r="AE89" i="82" s="1"/>
  <c r="AQ91" i="65"/>
  <c r="AQ7" i="65"/>
  <c r="AQ63" i="65" s="1"/>
  <c r="AQ64" i="65" s="1"/>
  <c r="N91" i="65"/>
  <c r="N7" i="65"/>
  <c r="N63" i="65" s="1"/>
  <c r="N64" i="65" s="1"/>
  <c r="N31" i="65"/>
  <c r="N30" i="65" s="1"/>
  <c r="CX91" i="65"/>
  <c r="CX31" i="65"/>
  <c r="CX30" i="65" s="1"/>
  <c r="CX7" i="65"/>
  <c r="CX63" i="65" s="1"/>
  <c r="CX64" i="65" s="1"/>
  <c r="X91" i="65"/>
  <c r="X31" i="65"/>
  <c r="X30" i="65" s="1"/>
  <c r="X7" i="65"/>
  <c r="X63" i="65" s="1"/>
  <c r="X64" i="65" s="1"/>
  <c r="M87" i="65"/>
  <c r="M7" i="65"/>
  <c r="M63" i="65" s="1"/>
  <c r="M64" i="65" s="1"/>
  <c r="M31" i="65"/>
  <c r="M30" i="65" s="1"/>
  <c r="CO7" i="65"/>
  <c r="CO63" i="65" s="1"/>
  <c r="CO64" i="65" s="1"/>
  <c r="CO31" i="65"/>
  <c r="CO30" i="65" s="1"/>
  <c r="CQ87" i="65"/>
  <c r="CQ31" i="65"/>
  <c r="CQ30" i="65" s="1"/>
  <c r="AW7" i="65"/>
  <c r="AW63" i="65" s="1"/>
  <c r="AW64" i="65" s="1"/>
  <c r="AW31" i="65"/>
  <c r="AW30" i="65" s="1"/>
  <c r="CA87" i="65"/>
  <c r="CA31" i="65"/>
  <c r="CA30" i="65" s="1"/>
  <c r="CA7" i="65"/>
  <c r="CA63" i="65" s="1"/>
  <c r="CA64" i="65" s="1"/>
  <c r="AV93" i="65"/>
  <c r="AV7" i="65"/>
  <c r="AV63" i="65" s="1"/>
  <c r="AV64" i="65" s="1"/>
  <c r="AV31" i="65"/>
  <c r="AV30" i="65" s="1"/>
  <c r="BT93" i="65"/>
  <c r="BT7" i="65"/>
  <c r="BT63" i="65" s="1"/>
  <c r="BT64" i="65" s="1"/>
  <c r="BT31" i="65"/>
  <c r="BT30" i="65" s="1"/>
  <c r="CU93" i="65"/>
  <c r="CU31" i="65"/>
  <c r="CU30" i="65" s="1"/>
  <c r="CU7" i="65"/>
  <c r="CU63" i="65" s="1"/>
  <c r="CU64" i="65" s="1"/>
  <c r="CZ93" i="65"/>
  <c r="CZ31" i="65"/>
  <c r="CZ30" i="65" s="1"/>
  <c r="AM31" i="65"/>
  <c r="AM30" i="65" s="1"/>
  <c r="AJ31" i="65"/>
  <c r="AJ30" i="65" s="1"/>
  <c r="G8" i="65"/>
  <c r="CW7" i="65"/>
  <c r="CW63" i="65" s="1"/>
  <c r="CW64" i="65" s="1"/>
  <c r="CG31" i="65"/>
  <c r="CG30" i="65" s="1"/>
  <c r="Y79" i="82"/>
  <c r="Y89" i="82" s="1"/>
  <c r="I31" i="65"/>
  <c r="AW87" i="65"/>
  <c r="CO87" i="65"/>
  <c r="BG92" i="77"/>
  <c r="BE125" i="82"/>
  <c r="BE135" i="82" s="1"/>
  <c r="BE78" i="82"/>
  <c r="BE88" i="82" s="1"/>
  <c r="AM92" i="77"/>
  <c r="AK125" i="82"/>
  <c r="AK135" i="82" s="1"/>
  <c r="AK78" i="82"/>
  <c r="AK88" i="82" s="1"/>
  <c r="R89" i="77"/>
  <c r="P126" i="82"/>
  <c r="P136" i="82" s="1"/>
  <c r="CN89" i="77"/>
  <c r="CL79" i="82"/>
  <c r="CL89" i="82" s="1"/>
  <c r="CL126" i="82"/>
  <c r="CL136" i="82" s="1"/>
  <c r="CD89" i="77"/>
  <c r="CB126" i="82"/>
  <c r="CB136" i="82" s="1"/>
  <c r="CB79" i="82"/>
  <c r="CB89" i="82" s="1"/>
  <c r="BY89" i="77"/>
  <c r="BW79" i="82"/>
  <c r="BW89" i="82" s="1"/>
  <c r="BW126" i="82"/>
  <c r="BW136" i="82" s="1"/>
  <c r="K89" i="77"/>
  <c r="G10" i="77"/>
  <c r="F10" i="77"/>
  <c r="AJ89" i="77"/>
  <c r="AH126" i="82"/>
  <c r="AH136" i="82" s="1"/>
  <c r="AH79" i="82"/>
  <c r="AH89" i="82" s="1"/>
  <c r="AR89" i="77"/>
  <c r="AP79" i="82"/>
  <c r="AP89" i="82" s="1"/>
  <c r="AP126" i="82"/>
  <c r="AP136" i="82" s="1"/>
  <c r="J91" i="65"/>
  <c r="J7" i="65"/>
  <c r="J63" i="65" s="1"/>
  <c r="J64" i="65" s="1"/>
  <c r="J31" i="65"/>
  <c r="J30" i="65" s="1"/>
  <c r="AP91" i="65"/>
  <c r="AP31" i="65"/>
  <c r="AP30" i="65" s="1"/>
  <c r="Q91" i="65"/>
  <c r="Q31" i="65"/>
  <c r="Q30" i="65" s="1"/>
  <c r="Q7" i="65"/>
  <c r="Q63" i="65" s="1"/>
  <c r="Q64" i="65" s="1"/>
  <c r="S87" i="65"/>
  <c r="S31" i="65"/>
  <c r="S30" i="65" s="1"/>
  <c r="BA7" i="65"/>
  <c r="BA63" i="65" s="1"/>
  <c r="BA64" i="65" s="1"/>
  <c r="L87" i="65"/>
  <c r="L7" i="65"/>
  <c r="L63" i="65" s="1"/>
  <c r="L64" i="65" s="1"/>
  <c r="AC87" i="65"/>
  <c r="AC31" i="65"/>
  <c r="AC30" i="65" s="1"/>
  <c r="P87" i="65"/>
  <c r="P7" i="65"/>
  <c r="P63" i="65" s="1"/>
  <c r="P64" i="65" s="1"/>
  <c r="P31" i="65"/>
  <c r="P30" i="65" s="1"/>
  <c r="AX87" i="65"/>
  <c r="AX7" i="65"/>
  <c r="AX63" i="65" s="1"/>
  <c r="AX64" i="65" s="1"/>
  <c r="AX31" i="65"/>
  <c r="AX30" i="65" s="1"/>
  <c r="BD31" i="65"/>
  <c r="BD30" i="65" s="1"/>
  <c r="BD87" i="65"/>
  <c r="AM7" i="65"/>
  <c r="AM63" i="65" s="1"/>
  <c r="AM64" i="65" s="1"/>
  <c r="AJ7" i="65"/>
  <c r="AJ63" i="65" s="1"/>
  <c r="AJ64" i="65" s="1"/>
  <c r="F8" i="65"/>
  <c r="CG87" i="65"/>
  <c r="AE126" i="82"/>
  <c r="AE136" i="82" s="1"/>
  <c r="I7" i="65"/>
  <c r="I63" i="65" s="1"/>
  <c r="I64" i="65" s="1"/>
  <c r="CZ7" i="65"/>
  <c r="CZ63" i="65" s="1"/>
  <c r="CZ64" i="65" s="1"/>
  <c r="P79" i="82"/>
  <c r="P89" i="82" s="1"/>
  <c r="BM126" i="82"/>
  <c r="BM136" i="82" s="1"/>
  <c r="CQ7" i="65"/>
  <c r="CQ63" i="65" s="1"/>
  <c r="CQ64" i="65" s="1"/>
  <c r="AC7" i="65"/>
  <c r="AC63" i="65" s="1"/>
  <c r="AC64" i="65" s="1"/>
  <c r="AH92" i="77"/>
  <c r="AF78" i="82"/>
  <c r="AF88" i="82" s="1"/>
  <c r="AF125" i="82"/>
  <c r="AF135" i="82" s="1"/>
  <c r="AN92" i="77"/>
  <c r="AL78" i="82"/>
  <c r="AL88" i="82" s="1"/>
  <c r="AL125" i="82"/>
  <c r="AL135" i="82" s="1"/>
  <c r="AP89" i="77"/>
  <c r="AN79" i="82"/>
  <c r="AN89" i="82" s="1"/>
  <c r="AN126" i="82"/>
  <c r="AN136" i="82" s="1"/>
  <c r="AO89" i="77"/>
  <c r="AM79" i="82"/>
  <c r="AM89" i="82" s="1"/>
  <c r="BH89" i="77"/>
  <c r="BF79" i="82"/>
  <c r="BF89" i="82" s="1"/>
  <c r="BF126" i="82"/>
  <c r="BF136" i="82" s="1"/>
  <c r="AB91" i="65"/>
  <c r="AB7" i="65"/>
  <c r="AB63" i="65" s="1"/>
  <c r="AB64" i="65" s="1"/>
  <c r="AI91" i="65"/>
  <c r="AI31" i="65"/>
  <c r="AI30" i="65" s="1"/>
  <c r="AT91" i="65"/>
  <c r="AT7" i="65"/>
  <c r="AT63" i="65" s="1"/>
  <c r="AT64" i="65" s="1"/>
  <c r="AT31" i="65"/>
  <c r="AT30" i="65" s="1"/>
  <c r="BG7" i="65"/>
  <c r="BG63" i="65" s="1"/>
  <c r="BG64" i="65" s="1"/>
  <c r="CV7" i="65"/>
  <c r="CV63" i="65" s="1"/>
  <c r="CV64" i="65" s="1"/>
  <c r="CV31" i="65"/>
  <c r="CV30" i="65" s="1"/>
  <c r="CW31" i="65"/>
  <c r="CW30" i="65" s="1"/>
  <c r="CS7" i="65"/>
  <c r="CS63" i="65" s="1"/>
  <c r="CS64" i="65" s="1"/>
  <c r="CS87" i="65"/>
  <c r="BV87" i="65"/>
  <c r="BV7" i="65"/>
  <c r="BV63" i="65" s="1"/>
  <c r="BV64" i="65" s="1"/>
  <c r="CM87" i="65"/>
  <c r="CM31" i="65"/>
  <c r="CM30" i="65" s="1"/>
  <c r="CM7" i="65"/>
  <c r="CM63" i="65" s="1"/>
  <c r="CM64" i="65" s="1"/>
  <c r="V87" i="65"/>
  <c r="V31" i="65"/>
  <c r="V30" i="65" s="1"/>
  <c r="BL7" i="65"/>
  <c r="BL63" i="65" s="1"/>
  <c r="BL64" i="65" s="1"/>
  <c r="AI7" i="65"/>
  <c r="AI63" i="65" s="1"/>
  <c r="AI64" i="65" s="1"/>
  <c r="H31" i="65"/>
  <c r="H30" i="65" s="1"/>
  <c r="BN7" i="65"/>
  <c r="BN63" i="65" s="1"/>
  <c r="BN64" i="65" s="1"/>
  <c r="AP7" i="65"/>
  <c r="AP63" i="65" s="1"/>
  <c r="AP64" i="65" s="1"/>
  <c r="BA31" i="65"/>
  <c r="BA30" i="65" s="1"/>
  <c r="AB31" i="65"/>
  <c r="AB30" i="65" s="1"/>
  <c r="CV87" i="65"/>
  <c r="BG87" i="65"/>
  <c r="BV31" i="65"/>
  <c r="BV30" i="65" s="1"/>
  <c r="O94" i="65"/>
  <c r="O113" i="65" s="1"/>
  <c r="O34" i="65"/>
  <c r="AO94" i="65"/>
  <c r="AO113" i="65" s="1"/>
  <c r="AO34" i="65"/>
  <c r="AT94" i="65"/>
  <c r="AT113" i="65" s="1"/>
  <c r="AT34" i="65"/>
  <c r="X94" i="65"/>
  <c r="X113" i="65" s="1"/>
  <c r="X34" i="65"/>
  <c r="T94" i="65"/>
  <c r="T113" i="65" s="1"/>
  <c r="T34" i="65"/>
  <c r="S94" i="65"/>
  <c r="S113" i="65" s="1"/>
  <c r="S34" i="65"/>
  <c r="U94" i="65"/>
  <c r="U113" i="65" s="1"/>
  <c r="U34" i="65"/>
  <c r="AB94" i="65"/>
  <c r="AB113" i="65" s="1"/>
  <c r="AB34" i="65"/>
  <c r="CD94" i="65"/>
  <c r="CD113" i="65" s="1"/>
  <c r="CD34" i="65"/>
  <c r="CS94" i="65"/>
  <c r="CS113" i="65" s="1"/>
  <c r="CS34" i="65"/>
  <c r="AH94" i="65"/>
  <c r="AH113" i="65" s="1"/>
  <c r="AH34" i="65"/>
  <c r="BY94" i="65"/>
  <c r="BY113" i="65" s="1"/>
  <c r="BY34" i="65"/>
  <c r="AD94" i="65"/>
  <c r="AD113" i="65" s="1"/>
  <c r="AD34" i="65"/>
  <c r="BG94" i="65"/>
  <c r="BG113" i="65" s="1"/>
  <c r="BG34" i="65"/>
  <c r="BP94" i="65"/>
  <c r="BP113" i="65" s="1"/>
  <c r="BP34" i="65"/>
  <c r="AY94" i="65"/>
  <c r="AY113" i="65" s="1"/>
  <c r="AY34" i="65"/>
  <c r="AC94" i="65"/>
  <c r="AC113" i="65" s="1"/>
  <c r="AC34" i="65"/>
  <c r="CM94" i="65"/>
  <c r="CM113" i="65" s="1"/>
  <c r="CM34" i="65"/>
  <c r="CE94" i="65"/>
  <c r="CE113" i="65" s="1"/>
  <c r="CE34" i="65"/>
  <c r="Z94" i="65"/>
  <c r="Z113" i="65" s="1"/>
  <c r="Z34" i="65"/>
  <c r="BD94" i="65"/>
  <c r="BD113" i="65" s="1"/>
  <c r="BD34" i="65"/>
  <c r="AV94" i="65"/>
  <c r="AV113" i="65" s="1"/>
  <c r="AV34" i="65"/>
  <c r="CR94" i="65"/>
  <c r="CR113" i="65" s="1"/>
  <c r="CR34" i="65"/>
  <c r="AM94" i="65"/>
  <c r="AM113" i="65" s="1"/>
  <c r="AM34" i="65"/>
  <c r="R94" i="65"/>
  <c r="R113" i="65" s="1"/>
  <c r="R34" i="65"/>
  <c r="BL7" i="77"/>
  <c r="BL63" i="77" s="1"/>
  <c r="BL64" i="77" s="1"/>
  <c r="BL31" i="77"/>
  <c r="BL30" i="77" s="1"/>
  <c r="BG31" i="77"/>
  <c r="BG30" i="77" s="1"/>
  <c r="BG7" i="77"/>
  <c r="BG63" i="77" s="1"/>
  <c r="BG64" i="77" s="1"/>
  <c r="K7" i="77"/>
  <c r="K63" i="77" s="1"/>
  <c r="K64" i="77" s="1"/>
  <c r="K31" i="77"/>
  <c r="K30" i="77" s="1"/>
  <c r="BU7" i="77"/>
  <c r="BU63" i="77" s="1"/>
  <c r="BU64" i="77" s="1"/>
  <c r="BU31" i="77"/>
  <c r="BU30" i="77" s="1"/>
  <c r="AU31" i="77"/>
  <c r="AU30" i="77" s="1"/>
  <c r="AU7" i="77"/>
  <c r="AU63" i="77" s="1"/>
  <c r="AU64" i="77" s="1"/>
  <c r="AH7" i="77"/>
  <c r="AH63" i="77" s="1"/>
  <c r="AH64" i="77" s="1"/>
  <c r="AH31" i="77"/>
  <c r="AH30" i="77" s="1"/>
  <c r="AY31" i="77"/>
  <c r="AY30" i="77" s="1"/>
  <c r="AY7" i="77"/>
  <c r="AY63" i="77" s="1"/>
  <c r="AY64" i="77" s="1"/>
  <c r="BQ7" i="77"/>
  <c r="BQ63" i="77" s="1"/>
  <c r="BQ64" i="77" s="1"/>
  <c r="BQ31" i="77"/>
  <c r="BQ30" i="77" s="1"/>
  <c r="BR31" i="77"/>
  <c r="BR30" i="77" s="1"/>
  <c r="BR7" i="77"/>
  <c r="BR63" i="77" s="1"/>
  <c r="BR64" i="77" s="1"/>
  <c r="BA31" i="77"/>
  <c r="BA30" i="77" s="1"/>
  <c r="BA7" i="77"/>
  <c r="BA63" i="77" s="1"/>
  <c r="BA64" i="77" s="1"/>
  <c r="S7" i="77"/>
  <c r="S63" i="77" s="1"/>
  <c r="S64" i="77" s="1"/>
  <c r="S31" i="77"/>
  <c r="S30" i="77" s="1"/>
  <c r="AZ7" i="77"/>
  <c r="AZ63" i="77" s="1"/>
  <c r="AZ64" i="77" s="1"/>
  <c r="AZ31" i="77"/>
  <c r="AZ30" i="77" s="1"/>
  <c r="BM31" i="77"/>
  <c r="BM30" i="77" s="1"/>
  <c r="BM7" i="77"/>
  <c r="BM63" i="77" s="1"/>
  <c r="BM64" i="77" s="1"/>
  <c r="BS31" i="77"/>
  <c r="BS30" i="77" s="1"/>
  <c r="BS7" i="77"/>
  <c r="BS63" i="77" s="1"/>
  <c r="BS64" i="77" s="1"/>
  <c r="BX31" i="77"/>
  <c r="BX30" i="77" s="1"/>
  <c r="BX7" i="77"/>
  <c r="BX63" i="77" s="1"/>
  <c r="BX64" i="77" s="1"/>
  <c r="Z7" i="77"/>
  <c r="Z63" i="77" s="1"/>
  <c r="Z64" i="77" s="1"/>
  <c r="Z31" i="77"/>
  <c r="Z30" i="77" s="1"/>
  <c r="BI31" i="77"/>
  <c r="BI30" i="77" s="1"/>
  <c r="BI7" i="77"/>
  <c r="BI63" i="77" s="1"/>
  <c r="BI64" i="77" s="1"/>
  <c r="CZ31" i="77"/>
  <c r="CZ30" i="77" s="1"/>
  <c r="CZ7" i="77"/>
  <c r="CZ63" i="77" s="1"/>
  <c r="CZ64" i="77" s="1"/>
  <c r="AE31" i="77"/>
  <c r="AE30" i="77" s="1"/>
  <c r="AE7" i="77"/>
  <c r="AE63" i="77" s="1"/>
  <c r="AE64" i="77" s="1"/>
  <c r="AW7" i="77"/>
  <c r="AW63" i="77" s="1"/>
  <c r="AW64" i="77" s="1"/>
  <c r="AW31" i="77"/>
  <c r="AW30" i="77" s="1"/>
  <c r="BB31" i="77"/>
  <c r="BB30" i="77" s="1"/>
  <c r="BB7" i="77"/>
  <c r="BB63" i="77" s="1"/>
  <c r="BB64" i="77" s="1"/>
  <c r="BC7" i="77"/>
  <c r="BC63" i="77" s="1"/>
  <c r="BC64" i="77" s="1"/>
  <c r="BC31" i="77"/>
  <c r="BC30" i="77" s="1"/>
  <c r="BV31" i="77"/>
  <c r="BV30" i="77" s="1"/>
  <c r="BV7" i="77"/>
  <c r="BV63" i="77" s="1"/>
  <c r="BV64" i="77" s="1"/>
  <c r="CH7" i="77"/>
  <c r="CH63" i="77" s="1"/>
  <c r="CH64" i="77" s="1"/>
  <c r="CH31" i="77"/>
  <c r="CH30" i="77" s="1"/>
  <c r="BI58" i="66"/>
  <c r="G58" i="66"/>
  <c r="CO58" i="66"/>
  <c r="U58" i="66"/>
  <c r="T58" i="66"/>
  <c r="AM58" i="66"/>
  <c r="AE58" i="66"/>
  <c r="BN58" i="66"/>
  <c r="BN56" i="66" s="1"/>
  <c r="BM58" i="66"/>
  <c r="AY58" i="66"/>
  <c r="CC58" i="66"/>
  <c r="BY58" i="66"/>
  <c r="BB58" i="66"/>
  <c r="AU58" i="66"/>
  <c r="CP58" i="66"/>
  <c r="CT58" i="66"/>
  <c r="AC58" i="66"/>
  <c r="BE58" i="66"/>
  <c r="CN58" i="66"/>
  <c r="BH58" i="66"/>
  <c r="CA58" i="66"/>
  <c r="BP58" i="66"/>
  <c r="CZ58" i="66"/>
  <c r="CB58" i="66"/>
  <c r="Y58" i="66"/>
  <c r="AO58" i="66"/>
  <c r="BA58" i="66"/>
  <c r="AI58" i="66"/>
  <c r="CU58" i="66"/>
  <c r="CJ58" i="66"/>
  <c r="CV58" i="66"/>
  <c r="R58" i="66"/>
  <c r="R56" i="66" s="1"/>
  <c r="AS58" i="66"/>
  <c r="AN58" i="66"/>
  <c r="CK58" i="66"/>
  <c r="CY58" i="66"/>
  <c r="BR58" i="66"/>
  <c r="BX58" i="66"/>
  <c r="CE58" i="66"/>
  <c r="AB58" i="66"/>
  <c r="P58" i="66"/>
  <c r="BU58" i="66"/>
  <c r="AW58" i="66"/>
  <c r="AL58" i="66"/>
  <c r="O58" i="66"/>
  <c r="AH58" i="66"/>
  <c r="K58" i="66"/>
  <c r="DA58" i="66"/>
  <c r="AG58" i="66"/>
  <c r="CH58" i="66"/>
  <c r="CH56" i="66" s="1"/>
  <c r="AD58" i="66"/>
  <c r="AV58" i="66"/>
  <c r="BT58" i="66"/>
  <c r="I58" i="66"/>
  <c r="CD58" i="66"/>
  <c r="S58" i="66"/>
  <c r="S56" i="66" s="1"/>
  <c r="AA58" i="66"/>
  <c r="AK58" i="66"/>
  <c r="AK56" i="66" s="1"/>
  <c r="CF58" i="66"/>
  <c r="BO58" i="66"/>
  <c r="CR58" i="66"/>
  <c r="BV58" i="66"/>
  <c r="BJ58" i="66"/>
  <c r="BC58" i="66"/>
  <c r="Z58" i="66"/>
  <c r="BZ58" i="66"/>
  <c r="L58" i="66"/>
  <c r="X58" i="66"/>
  <c r="BF58" i="66"/>
  <c r="V58" i="66"/>
  <c r="CW58" i="66"/>
  <c r="F58" i="66"/>
  <c r="AF58" i="66"/>
  <c r="CG58" i="66"/>
  <c r="AP58" i="66"/>
  <c r="AR58" i="66"/>
  <c r="M58" i="66"/>
  <c r="BK58" i="66"/>
  <c r="CS58" i="66"/>
  <c r="N58" i="66"/>
  <c r="CM58" i="66"/>
  <c r="BW58" i="66"/>
  <c r="AT58" i="66"/>
  <c r="J58" i="66"/>
  <c r="AZ58" i="66"/>
  <c r="Q58" i="66"/>
  <c r="AQ58" i="66"/>
  <c r="AJ58" i="66"/>
  <c r="AX58" i="66"/>
  <c r="CQ58" i="66"/>
  <c r="W58" i="66"/>
  <c r="BG58" i="66"/>
  <c r="BS58" i="66"/>
  <c r="H58" i="66"/>
  <c r="CX58" i="66"/>
  <c r="BL58" i="66"/>
  <c r="BD58" i="66"/>
  <c r="CI58" i="66"/>
  <c r="CL58" i="66"/>
  <c r="BQ58" i="66"/>
  <c r="BO85" i="82"/>
  <c r="BO95" i="82" s="1"/>
  <c r="BO132" i="82"/>
  <c r="BO142" i="82" s="1"/>
  <c r="BQ94" i="77"/>
  <c r="BQ113" i="77" s="1"/>
  <c r="CW85" i="82"/>
  <c r="CW95" i="82" s="1"/>
  <c r="CY94" i="77"/>
  <c r="CY113" i="77" s="1"/>
  <c r="CW132" i="82"/>
  <c r="CW142" i="82" s="1"/>
  <c r="BL132" i="82"/>
  <c r="BL142" i="82" s="1"/>
  <c r="BN94" i="77"/>
  <c r="BN113" i="77" s="1"/>
  <c r="BL85" i="82"/>
  <c r="BL95" i="82" s="1"/>
  <c r="BT132" i="82"/>
  <c r="BT142" i="82" s="1"/>
  <c r="BV94" i="77"/>
  <c r="BV113" i="77" s="1"/>
  <c r="BT85" i="82"/>
  <c r="BT95" i="82" s="1"/>
  <c r="AQ132" i="82"/>
  <c r="AQ142" i="82" s="1"/>
  <c r="AS94" i="77"/>
  <c r="AS113" i="77" s="1"/>
  <c r="AQ85" i="82"/>
  <c r="AQ95" i="82" s="1"/>
  <c r="V85" i="82"/>
  <c r="V95" i="82" s="1"/>
  <c r="V132" i="82"/>
  <c r="V142" i="82" s="1"/>
  <c r="X94" i="77"/>
  <c r="X113" i="77" s="1"/>
  <c r="BN85" i="82"/>
  <c r="BN95" i="82" s="1"/>
  <c r="BP94" i="77"/>
  <c r="BP113" i="77" s="1"/>
  <c r="BN132" i="82"/>
  <c r="BN142" i="82" s="1"/>
  <c r="AM132" i="82"/>
  <c r="AM142" i="82" s="1"/>
  <c r="AM85" i="82"/>
  <c r="AM95" i="82" s="1"/>
  <c r="AO94" i="77"/>
  <c r="AO113" i="77" s="1"/>
  <c r="AP132" i="82"/>
  <c r="AP142" i="82" s="1"/>
  <c r="AR94" i="77"/>
  <c r="AR113" i="77" s="1"/>
  <c r="AP85" i="82"/>
  <c r="AP95" i="82" s="1"/>
  <c r="CD85" i="82"/>
  <c r="CD95" i="82" s="1"/>
  <c r="CD132" i="82"/>
  <c r="CD142" i="82" s="1"/>
  <c r="CF94" i="77"/>
  <c r="CF113" i="77" s="1"/>
  <c r="AY132" i="82"/>
  <c r="AY142" i="82" s="1"/>
  <c r="BA94" i="77"/>
  <c r="BA113" i="77" s="1"/>
  <c r="AY85" i="82"/>
  <c r="AY95" i="82" s="1"/>
  <c r="BP85" i="82"/>
  <c r="BP95" i="82" s="1"/>
  <c r="BP132" i="82"/>
  <c r="BP142" i="82" s="1"/>
  <c r="BR94" i="77"/>
  <c r="BR113" i="77" s="1"/>
  <c r="BL94" i="77"/>
  <c r="BL113" i="77" s="1"/>
  <c r="BJ132" i="82"/>
  <c r="BJ142" i="82" s="1"/>
  <c r="BJ85" i="82"/>
  <c r="BJ95" i="82" s="1"/>
  <c r="AE85" i="82"/>
  <c r="AE95" i="82" s="1"/>
  <c r="AG94" i="77"/>
  <c r="AG113" i="77" s="1"/>
  <c r="AE132" i="82"/>
  <c r="AE142" i="82" s="1"/>
  <c r="AI132" i="82"/>
  <c r="AI142" i="82" s="1"/>
  <c r="AK94" i="77"/>
  <c r="AK113" i="77" s="1"/>
  <c r="AI85" i="82"/>
  <c r="AI95" i="82" s="1"/>
  <c r="L132" i="82"/>
  <c r="L142" i="82" s="1"/>
  <c r="N94" i="77"/>
  <c r="N113" i="77" s="1"/>
  <c r="L85" i="82"/>
  <c r="L95" i="82" s="1"/>
  <c r="DC94" i="77"/>
  <c r="DC113" i="77" s="1"/>
  <c r="DA85" i="82"/>
  <c r="DA95" i="82" s="1"/>
  <c r="DA132" i="82"/>
  <c r="DA142" i="82" s="1"/>
  <c r="AR132" i="82"/>
  <c r="AR142" i="82" s="1"/>
  <c r="AT94" i="77"/>
  <c r="AT113" i="77" s="1"/>
  <c r="AR85" i="82"/>
  <c r="AR95" i="82" s="1"/>
  <c r="P132" i="82"/>
  <c r="P142" i="82" s="1"/>
  <c r="R94" i="77"/>
  <c r="R113" i="77" s="1"/>
  <c r="R34" i="77"/>
  <c r="P85" i="82"/>
  <c r="P95" i="82" s="1"/>
  <c r="BI94" i="77"/>
  <c r="BI113" i="77" s="1"/>
  <c r="BG85" i="82"/>
  <c r="BG95" i="82" s="1"/>
  <c r="BG132" i="82"/>
  <c r="BG142" i="82" s="1"/>
  <c r="AT85" i="82"/>
  <c r="AT95" i="82" s="1"/>
  <c r="AT132" i="82"/>
  <c r="AT142" i="82" s="1"/>
  <c r="AV94" i="77"/>
  <c r="AV113" i="77" s="1"/>
  <c r="AW85" i="82"/>
  <c r="AW95" i="82" s="1"/>
  <c r="AW132" i="82"/>
  <c r="AW142" i="82" s="1"/>
  <c r="AY94" i="77"/>
  <c r="AY113" i="77" s="1"/>
  <c r="Y94" i="77"/>
  <c r="Y113" i="77" s="1"/>
  <c r="W132" i="82"/>
  <c r="W142" i="82" s="1"/>
  <c r="W85" i="82"/>
  <c r="W95" i="82" s="1"/>
  <c r="AL94" i="77"/>
  <c r="AL113" i="77" s="1"/>
  <c r="AJ132" i="82"/>
  <c r="AJ142" i="82" s="1"/>
  <c r="AJ85" i="82"/>
  <c r="AJ95" i="82" s="1"/>
  <c r="W94" i="77"/>
  <c r="W113" i="77" s="1"/>
  <c r="U132" i="82"/>
  <c r="U142" i="82" s="1"/>
  <c r="U85" i="82"/>
  <c r="U95" i="82" s="1"/>
  <c r="CC127" i="82"/>
  <c r="CC80" i="82"/>
  <c r="CE90" i="77"/>
  <c r="AC90" i="77"/>
  <c r="AA127" i="82"/>
  <c r="AA80" i="82"/>
  <c r="AW80" i="82"/>
  <c r="AY90" i="77"/>
  <c r="AW127" i="82"/>
  <c r="BS80" i="82"/>
  <c r="BU90" i="77"/>
  <c r="BS127" i="82"/>
  <c r="BJ127" i="82"/>
  <c r="BJ80" i="82"/>
  <c r="BL90" i="77"/>
  <c r="BV80" i="82"/>
  <c r="BX90" i="77"/>
  <c r="BV127" i="82"/>
  <c r="AR80" i="82"/>
  <c r="AR127" i="82"/>
  <c r="AT90" i="77"/>
  <c r="CY90" i="77"/>
  <c r="CW80" i="82"/>
  <c r="CW127" i="82"/>
  <c r="U80" i="82"/>
  <c r="U127" i="82"/>
  <c r="W90" i="77"/>
  <c r="CQ127" i="82"/>
  <c r="CS90" i="77"/>
  <c r="CQ80" i="82"/>
  <c r="CZ80" i="82"/>
  <c r="CZ127" i="82"/>
  <c r="DB90" i="77"/>
  <c r="BL80" i="82"/>
  <c r="BL127" i="82"/>
  <c r="BN90" i="77"/>
  <c r="CD80" i="82"/>
  <c r="CD127" i="82"/>
  <c r="CF90" i="77"/>
  <c r="J90" i="77"/>
  <c r="H80" i="82"/>
  <c r="H127" i="82"/>
  <c r="AL90" i="77"/>
  <c r="AJ80" i="82"/>
  <c r="AJ127" i="82"/>
  <c r="BM90" i="77"/>
  <c r="BK80" i="82"/>
  <c r="BK127" i="82"/>
  <c r="CS127" i="82"/>
  <c r="CS80" i="82"/>
  <c r="CU90" i="77"/>
  <c r="BO80" i="82"/>
  <c r="BO127" i="82"/>
  <c r="BQ90" i="77"/>
  <c r="CA80" i="82"/>
  <c r="CC90" i="77"/>
  <c r="CA127" i="82"/>
  <c r="BR127" i="82"/>
  <c r="BR80" i="82"/>
  <c r="BT90" i="77"/>
  <c r="G80" i="82"/>
  <c r="G127" i="82"/>
  <c r="I90" i="77"/>
  <c r="CF127" i="82"/>
  <c r="CF80" i="82"/>
  <c r="CH90" i="77"/>
  <c r="BY80" i="82"/>
  <c r="BY127" i="82"/>
  <c r="CA90" i="77"/>
  <c r="CO80" i="82"/>
  <c r="CQ90" i="77"/>
  <c r="CO127" i="82"/>
  <c r="Z80" i="82"/>
  <c r="AB90" i="77"/>
  <c r="Z127" i="82"/>
  <c r="CE9" i="66"/>
  <c r="H9" i="66"/>
  <c r="BX9" i="66"/>
  <c r="BU9" i="66"/>
  <c r="BL9" i="66"/>
  <c r="Y9" i="66"/>
  <c r="AA9" i="66"/>
  <c r="G9" i="66"/>
  <c r="AV9" i="66"/>
  <c r="R9" i="66"/>
  <c r="BH9" i="66"/>
  <c r="U9" i="66"/>
  <c r="CQ9" i="66"/>
  <c r="BA9" i="66"/>
  <c r="BQ9" i="66"/>
  <c r="CT9" i="66"/>
  <c r="BM9" i="66"/>
  <c r="CG9" i="66"/>
  <c r="L9" i="66"/>
  <c r="AM9" i="66"/>
  <c r="AL9" i="66"/>
  <c r="BV9" i="66"/>
  <c r="P9" i="66"/>
  <c r="BK9" i="66"/>
  <c r="BE9" i="66"/>
  <c r="AX9" i="66"/>
  <c r="X9" i="66"/>
  <c r="CZ9" i="66"/>
  <c r="BF9" i="66"/>
  <c r="DA9" i="66"/>
  <c r="BZ9" i="66"/>
  <c r="BN9" i="66"/>
  <c r="AN9" i="66"/>
  <c r="BB9" i="66"/>
  <c r="AI9" i="66"/>
  <c r="BD9" i="66"/>
  <c r="S9" i="66"/>
  <c r="AT9" i="66"/>
  <c r="BT9" i="66"/>
  <c r="CR9" i="66"/>
  <c r="CL9" i="66"/>
  <c r="CU9" i="66"/>
  <c r="CF9" i="66"/>
  <c r="N9" i="66"/>
  <c r="AQ9" i="66"/>
  <c r="CC9" i="66"/>
  <c r="F9" i="66"/>
  <c r="BG9" i="66"/>
  <c r="CY9" i="66"/>
  <c r="BC9" i="66"/>
  <c r="AD9" i="66"/>
  <c r="BI9" i="66"/>
  <c r="CH9" i="66"/>
  <c r="BP9" i="66"/>
  <c r="BS9" i="66"/>
  <c r="AK9" i="66"/>
  <c r="AO9" i="66"/>
  <c r="CV9" i="66"/>
  <c r="BJ9" i="66"/>
  <c r="W9" i="66"/>
  <c r="CD9" i="66"/>
  <c r="AW9" i="66"/>
  <c r="AY9" i="66"/>
  <c r="AF9" i="66"/>
  <c r="BW9" i="66"/>
  <c r="AH9" i="66"/>
  <c r="AE9" i="66"/>
  <c r="AS9" i="66"/>
  <c r="BO9" i="66"/>
  <c r="CX9" i="66"/>
  <c r="AJ9" i="66"/>
  <c r="M9" i="66"/>
  <c r="CB9" i="66"/>
  <c r="I9" i="66"/>
  <c r="BR9" i="66"/>
  <c r="J9" i="66"/>
  <c r="CJ9" i="66"/>
  <c r="T9" i="66"/>
  <c r="CP9" i="66"/>
  <c r="CA9" i="66"/>
  <c r="AR9" i="66"/>
  <c r="AP9" i="66"/>
  <c r="AU9" i="66"/>
  <c r="V9" i="66"/>
  <c r="Q9" i="66"/>
  <c r="CS9" i="66"/>
  <c r="CN9" i="66"/>
  <c r="AZ9" i="66"/>
  <c r="K9" i="66"/>
  <c r="AB9" i="66"/>
  <c r="AC9" i="66"/>
  <c r="BY9" i="66"/>
  <c r="CM9" i="66"/>
  <c r="O9" i="66"/>
  <c r="CK9" i="66"/>
  <c r="AG9" i="66"/>
  <c r="CW9" i="66"/>
  <c r="Z9" i="66"/>
  <c r="CO9" i="66"/>
  <c r="CI9" i="66"/>
  <c r="CO52" i="66"/>
  <c r="BM52" i="66"/>
  <c r="AB52" i="66"/>
  <c r="R52" i="66"/>
  <c r="N52" i="66"/>
  <c r="BU52" i="66"/>
  <c r="F52" i="66"/>
  <c r="BE52" i="66"/>
  <c r="BQ52" i="66"/>
  <c r="BH52" i="66"/>
  <c r="AZ52" i="66"/>
  <c r="CA52" i="66"/>
  <c r="AS52" i="66"/>
  <c r="X52" i="66"/>
  <c r="P52" i="66"/>
  <c r="CI52" i="66"/>
  <c r="AQ52" i="66"/>
  <c r="BB52" i="66"/>
  <c r="O52" i="66"/>
  <c r="BX52" i="66"/>
  <c r="AI52" i="66"/>
  <c r="I52" i="66"/>
  <c r="BW52" i="66"/>
  <c r="AG52" i="66"/>
  <c r="AL52" i="66"/>
  <c r="BR52" i="66"/>
  <c r="BV52" i="66"/>
  <c r="L52" i="66"/>
  <c r="DA52" i="66"/>
  <c r="AA52" i="66"/>
  <c r="AP52" i="66"/>
  <c r="CM52" i="66"/>
  <c r="AO52" i="66"/>
  <c r="AM52" i="66"/>
  <c r="BT52" i="66"/>
  <c r="AC52" i="66"/>
  <c r="Q52" i="66"/>
  <c r="CD52" i="66"/>
  <c r="AH52" i="66"/>
  <c r="G52" i="66"/>
  <c r="CK52" i="66"/>
  <c r="BL52" i="66"/>
  <c r="BS52" i="66"/>
  <c r="CC52" i="66"/>
  <c r="AY52" i="66"/>
  <c r="S52" i="66"/>
  <c r="BY52" i="66"/>
  <c r="W52" i="66"/>
  <c r="AT52" i="66"/>
  <c r="AW52" i="66"/>
  <c r="CP52" i="66"/>
  <c r="Y52" i="66"/>
  <c r="CY52" i="66"/>
  <c r="Z52" i="66"/>
  <c r="CV52" i="66"/>
  <c r="CT52" i="66"/>
  <c r="AK52" i="66"/>
  <c r="CE52" i="66"/>
  <c r="AD52" i="66"/>
  <c r="BK52" i="66"/>
  <c r="CH52" i="66"/>
  <c r="AV52" i="66"/>
  <c r="CU52" i="66"/>
  <c r="BI52" i="66"/>
  <c r="K52" i="66"/>
  <c r="CN52" i="66"/>
  <c r="BO52" i="66"/>
  <c r="AN52" i="66"/>
  <c r="CF52" i="66"/>
  <c r="BF52" i="66"/>
  <c r="CQ52" i="66"/>
  <c r="BZ52" i="66"/>
  <c r="BA52" i="66"/>
  <c r="CZ52" i="66"/>
  <c r="U52" i="66"/>
  <c r="BN52" i="66"/>
  <c r="AR52" i="66"/>
  <c r="CL52" i="66"/>
  <c r="CW52" i="66"/>
  <c r="CR52" i="66"/>
  <c r="T52" i="66"/>
  <c r="BG52" i="66"/>
  <c r="CB52" i="66"/>
  <c r="AU52" i="66"/>
  <c r="AE52" i="66"/>
  <c r="AJ52" i="66"/>
  <c r="CS52" i="66"/>
  <c r="BP52" i="66"/>
  <c r="CX52" i="66"/>
  <c r="AF52" i="66"/>
  <c r="BC52" i="66"/>
  <c r="J52" i="66"/>
  <c r="BD52" i="66"/>
  <c r="V52" i="66"/>
  <c r="CG52" i="66"/>
  <c r="M52" i="66"/>
  <c r="CJ52" i="66"/>
  <c r="BJ52" i="66"/>
  <c r="AX52" i="66"/>
  <c r="H52" i="66"/>
  <c r="H29" i="66"/>
  <c r="CJ29" i="66"/>
  <c r="K29" i="66"/>
  <c r="CS29" i="66"/>
  <c r="U29" i="66"/>
  <c r="CX29" i="66"/>
  <c r="AX29" i="66"/>
  <c r="CQ29" i="66"/>
  <c r="CV29" i="66"/>
  <c r="I29" i="66"/>
  <c r="BD29" i="66"/>
  <c r="O29" i="66"/>
  <c r="CN29" i="66"/>
  <c r="CI29" i="66"/>
  <c r="V29" i="66"/>
  <c r="CF29" i="66"/>
  <c r="AN29" i="66"/>
  <c r="BJ29" i="66"/>
  <c r="CD29" i="66"/>
  <c r="BC29" i="66"/>
  <c r="BO29" i="66"/>
  <c r="CE29" i="66"/>
  <c r="AY29" i="66"/>
  <c r="CL29" i="66"/>
  <c r="AA29" i="66"/>
  <c r="CY29" i="66"/>
  <c r="BY29" i="66"/>
  <c r="BV29" i="66"/>
  <c r="BM29" i="66"/>
  <c r="J29" i="66"/>
  <c r="M29" i="66"/>
  <c r="CW29" i="66"/>
  <c r="L29" i="66"/>
  <c r="CO29" i="66"/>
  <c r="AZ29" i="66"/>
  <c r="BS29" i="66"/>
  <c r="BU29" i="66"/>
  <c r="F29" i="66"/>
  <c r="BN29" i="66"/>
  <c r="CT29" i="66"/>
  <c r="BB29" i="66"/>
  <c r="AJ29" i="66"/>
  <c r="R29" i="66"/>
  <c r="AR29" i="66"/>
  <c r="CR29" i="66"/>
  <c r="AH29" i="66"/>
  <c r="DA29" i="66"/>
  <c r="T29" i="66"/>
  <c r="BT29" i="66"/>
  <c r="AQ29" i="66"/>
  <c r="BF29" i="66"/>
  <c r="AM29" i="66"/>
  <c r="BQ29" i="66"/>
  <c r="Y29" i="66"/>
  <c r="CG29" i="66"/>
  <c r="BZ29" i="66"/>
  <c r="BA29" i="66"/>
  <c r="CA29" i="66"/>
  <c r="CM29" i="66"/>
  <c r="P29" i="66"/>
  <c r="BW29" i="66"/>
  <c r="AE29" i="66"/>
  <c r="AW29" i="66"/>
  <c r="AK29" i="66"/>
  <c r="CC29" i="66"/>
  <c r="BI29" i="66"/>
  <c r="BR29" i="66"/>
  <c r="BP29" i="66"/>
  <c r="G29" i="66"/>
  <c r="AG29" i="66"/>
  <c r="CB29" i="66"/>
  <c r="AF29" i="66"/>
  <c r="BL29" i="66"/>
  <c r="CP29" i="66"/>
  <c r="BE29" i="66"/>
  <c r="AT29" i="66"/>
  <c r="X29" i="66"/>
  <c r="CH29" i="66"/>
  <c r="AI29" i="66"/>
  <c r="W29" i="66"/>
  <c r="N29" i="66"/>
  <c r="S29" i="66"/>
  <c r="CK29" i="66"/>
  <c r="AV29" i="66"/>
  <c r="CZ29" i="66"/>
  <c r="Z29" i="66"/>
  <c r="AB29" i="66"/>
  <c r="BG29" i="66"/>
  <c r="BH29" i="66"/>
  <c r="BK29" i="66"/>
  <c r="AO29" i="66"/>
  <c r="AL29" i="66"/>
  <c r="CU29" i="66"/>
  <c r="AP29" i="66"/>
  <c r="Q29" i="66"/>
  <c r="AU29" i="66"/>
  <c r="AD29" i="66"/>
  <c r="AC29" i="66"/>
  <c r="BX29" i="66"/>
  <c r="AS29" i="66"/>
  <c r="BD16" i="66"/>
  <c r="AC16" i="66"/>
  <c r="BK16" i="66"/>
  <c r="BC16" i="66"/>
  <c r="CP16" i="66"/>
  <c r="AK16" i="66"/>
  <c r="K16" i="66"/>
  <c r="BN16" i="66"/>
  <c r="BB16" i="66"/>
  <c r="G16" i="66"/>
  <c r="AN16" i="66"/>
  <c r="CW16" i="66"/>
  <c r="Y16" i="66"/>
  <c r="BW16" i="66"/>
  <c r="CR16" i="66"/>
  <c r="AA16" i="66"/>
  <c r="BV16" i="66"/>
  <c r="J16" i="66"/>
  <c r="V16" i="66"/>
  <c r="AL16" i="66"/>
  <c r="BE16" i="66"/>
  <c r="BZ16" i="66"/>
  <c r="AY16" i="66"/>
  <c r="CM16" i="66"/>
  <c r="U16" i="66"/>
  <c r="L16" i="66"/>
  <c r="CE16" i="66"/>
  <c r="BG16" i="66"/>
  <c r="CH16" i="66"/>
  <c r="AV16" i="66"/>
  <c r="AT16" i="66"/>
  <c r="CC16" i="66"/>
  <c r="BH16" i="66"/>
  <c r="P16" i="66"/>
  <c r="BA16" i="66"/>
  <c r="AJ16" i="66"/>
  <c r="CB16" i="66"/>
  <c r="CY16" i="66"/>
  <c r="BJ16" i="66"/>
  <c r="F16" i="66"/>
  <c r="AE16" i="66"/>
  <c r="CU16" i="66"/>
  <c r="CA16" i="66"/>
  <c r="BR16" i="66"/>
  <c r="AH16" i="66"/>
  <c r="AM16" i="66"/>
  <c r="CO16" i="66"/>
  <c r="AB16" i="66"/>
  <c r="AO16" i="66"/>
  <c r="CI16" i="66"/>
  <c r="BM16" i="66"/>
  <c r="X16" i="66"/>
  <c r="CK16" i="66"/>
  <c r="AS16" i="66"/>
  <c r="CS16" i="66"/>
  <c r="O16" i="66"/>
  <c r="BO16" i="66"/>
  <c r="BY16" i="66"/>
  <c r="AI16" i="66"/>
  <c r="S16" i="66"/>
  <c r="I16" i="66"/>
  <c r="N16" i="66"/>
  <c r="AX16" i="66"/>
  <c r="CJ16" i="66"/>
  <c r="BI16" i="66"/>
  <c r="CX16" i="66"/>
  <c r="BQ16" i="66"/>
  <c r="BS16" i="66"/>
  <c r="CF16" i="66"/>
  <c r="BU16" i="66"/>
  <c r="T16" i="66"/>
  <c r="AF16" i="66"/>
  <c r="CN16" i="66"/>
  <c r="R16" i="66"/>
  <c r="BL16" i="66"/>
  <c r="W16" i="66"/>
  <c r="AW16" i="66"/>
  <c r="AU16" i="66"/>
  <c r="BP16" i="66"/>
  <c r="DA16" i="66"/>
  <c r="BF16" i="66"/>
  <c r="Q16" i="66"/>
  <c r="CL16" i="66"/>
  <c r="M16" i="66"/>
  <c r="BT16" i="66"/>
  <c r="H16" i="66"/>
  <c r="CZ16" i="66"/>
  <c r="AQ16" i="66"/>
  <c r="CT16" i="66"/>
  <c r="AG16" i="66"/>
  <c r="CQ16" i="66"/>
  <c r="AR16" i="66"/>
  <c r="CG16" i="66"/>
  <c r="Z16" i="66"/>
  <c r="AZ16" i="66"/>
  <c r="BX16" i="66"/>
  <c r="CV16" i="66"/>
  <c r="AP16" i="66"/>
  <c r="AD16" i="66"/>
  <c r="CD16" i="66"/>
  <c r="CM15" i="66"/>
  <c r="P15" i="66"/>
  <c r="CG15" i="66"/>
  <c r="AT15" i="66"/>
  <c r="CC15" i="66"/>
  <c r="CI15" i="66"/>
  <c r="AI15" i="66"/>
  <c r="AJ15" i="66"/>
  <c r="CQ15" i="66"/>
  <c r="O15" i="66"/>
  <c r="DA15" i="66"/>
  <c r="BS15" i="66"/>
  <c r="BZ15" i="66"/>
  <c r="AS15" i="66"/>
  <c r="Q15" i="66"/>
  <c r="AE15" i="66"/>
  <c r="CE15" i="66"/>
  <c r="BG15" i="66"/>
  <c r="Y15" i="66"/>
  <c r="CU15" i="66"/>
  <c r="AU15" i="66"/>
  <c r="AX15" i="66"/>
  <c r="CZ15" i="66"/>
  <c r="M15" i="66"/>
  <c r="AP15" i="66"/>
  <c r="AQ15" i="66"/>
  <c r="AR15" i="66"/>
  <c r="G15" i="66"/>
  <c r="BD15" i="66"/>
  <c r="AA15" i="66"/>
  <c r="CO15" i="66"/>
  <c r="CN15" i="66"/>
  <c r="CD15" i="66"/>
  <c r="BY15" i="66"/>
  <c r="W15" i="66"/>
  <c r="BC15" i="66"/>
  <c r="AY15" i="66"/>
  <c r="CR15" i="66"/>
  <c r="AW15" i="66"/>
  <c r="CT15" i="66"/>
  <c r="U15" i="66"/>
  <c r="N15" i="66"/>
  <c r="H15" i="66"/>
  <c r="BB15" i="66"/>
  <c r="AN15" i="66"/>
  <c r="X15" i="66"/>
  <c r="BW15" i="66"/>
  <c r="CW15" i="66"/>
  <c r="BJ15" i="66"/>
  <c r="AV15" i="66"/>
  <c r="BU15" i="66"/>
  <c r="J15" i="66"/>
  <c r="AH15" i="66"/>
  <c r="AC15" i="66"/>
  <c r="BH15" i="66"/>
  <c r="AO15" i="66"/>
  <c r="BR15" i="66"/>
  <c r="BX15" i="66"/>
  <c r="K15" i="66"/>
  <c r="BP15" i="66"/>
  <c r="AB15" i="66"/>
  <c r="BT15" i="66"/>
  <c r="F15" i="66"/>
  <c r="AG15" i="66"/>
  <c r="CB15" i="66"/>
  <c r="CP15" i="66"/>
  <c r="BL15" i="66"/>
  <c r="Z15" i="66"/>
  <c r="T15" i="66"/>
  <c r="CH15" i="66"/>
  <c r="L15" i="66"/>
  <c r="S15" i="66"/>
  <c r="R15" i="66"/>
  <c r="BM15" i="66"/>
  <c r="CS15" i="66"/>
  <c r="AF15" i="66"/>
  <c r="CY15" i="66"/>
  <c r="AL15" i="66"/>
  <c r="BN15" i="66"/>
  <c r="I15" i="66"/>
  <c r="V15" i="66"/>
  <c r="BA15" i="66"/>
  <c r="BE15" i="66"/>
  <c r="BF15" i="66"/>
  <c r="BV15" i="66"/>
  <c r="CF15" i="66"/>
  <c r="CV15" i="66"/>
  <c r="AK15" i="66"/>
  <c r="BO15" i="66"/>
  <c r="BK15" i="66"/>
  <c r="AD15" i="66"/>
  <c r="AZ15" i="66"/>
  <c r="BI15" i="66"/>
  <c r="CL15" i="66"/>
  <c r="CX15" i="66"/>
  <c r="CA15" i="66"/>
  <c r="CK15" i="66"/>
  <c r="CJ15" i="66"/>
  <c r="BQ15" i="66"/>
  <c r="AM15" i="66"/>
  <c r="CW94" i="65"/>
  <c r="CW34" i="65"/>
  <c r="I94" i="65"/>
  <c r="I113" i="65" s="1"/>
  <c r="I34" i="65"/>
  <c r="CQ94" i="65"/>
  <c r="CQ34" i="65"/>
  <c r="BI94" i="65"/>
  <c r="BI113" i="65" s="1"/>
  <c r="BI34" i="65"/>
  <c r="DA94" i="65"/>
  <c r="DA113" i="65" s="1"/>
  <c r="DA34" i="65"/>
  <c r="AK94" i="65"/>
  <c r="AK113" i="65" s="1"/>
  <c r="AK34" i="65"/>
  <c r="CV94" i="65"/>
  <c r="CV113" i="65" s="1"/>
  <c r="CV34" i="65"/>
  <c r="BM94" i="65"/>
  <c r="BM113" i="65" s="1"/>
  <c r="BM34" i="65"/>
  <c r="H94" i="65"/>
  <c r="G15" i="65"/>
  <c r="G34" i="65" s="1"/>
  <c r="H34" i="65"/>
  <c r="F15" i="65"/>
  <c r="AW94" i="65"/>
  <c r="AW34" i="65"/>
  <c r="CP94" i="65"/>
  <c r="CP113" i="65" s="1"/>
  <c r="CP34" i="65"/>
  <c r="CU94" i="65"/>
  <c r="CU34" i="65"/>
  <c r="BK94" i="65"/>
  <c r="BK113" i="65" s="1"/>
  <c r="BK34" i="65"/>
  <c r="AZ94" i="65"/>
  <c r="AZ113" i="65" s="1"/>
  <c r="AZ34" i="65"/>
  <c r="AQ94" i="65"/>
  <c r="AQ113" i="65" s="1"/>
  <c r="AQ34" i="65"/>
  <c r="BX94" i="65"/>
  <c r="BX34" i="65"/>
  <c r="L94" i="65"/>
  <c r="L113" i="65" s="1"/>
  <c r="L34" i="65"/>
  <c r="AJ94" i="65"/>
  <c r="AJ34" i="65"/>
  <c r="CI94" i="65"/>
  <c r="CI113" i="65" s="1"/>
  <c r="CI34" i="65"/>
  <c r="BT94" i="65"/>
  <c r="BT34" i="65"/>
  <c r="AS94" i="65"/>
  <c r="AS113" i="65" s="1"/>
  <c r="AS34" i="65"/>
  <c r="J94" i="65"/>
  <c r="J34" i="65"/>
  <c r="K94" i="65"/>
  <c r="K113" i="65" s="1"/>
  <c r="K34" i="65"/>
  <c r="BJ94" i="65"/>
  <c r="BJ34" i="65"/>
  <c r="BS94" i="65"/>
  <c r="BS113" i="65" s="1"/>
  <c r="BS34" i="65"/>
  <c r="AS7" i="77"/>
  <c r="AS63" i="77" s="1"/>
  <c r="AS64" i="77" s="1"/>
  <c r="AS31" i="77"/>
  <c r="AS30" i="77" s="1"/>
  <c r="AV31" i="77"/>
  <c r="AV30" i="77" s="1"/>
  <c r="AV7" i="77"/>
  <c r="AV63" i="77" s="1"/>
  <c r="AV64" i="77" s="1"/>
  <c r="CT7" i="77"/>
  <c r="CT63" i="77" s="1"/>
  <c r="CT64" i="77" s="1"/>
  <c r="CT31" i="77"/>
  <c r="CT30" i="77" s="1"/>
  <c r="CC7" i="77"/>
  <c r="CC63" i="77" s="1"/>
  <c r="CC64" i="77" s="1"/>
  <c r="CC31" i="77"/>
  <c r="CC30" i="77" s="1"/>
  <c r="BE7" i="77"/>
  <c r="BE63" i="77" s="1"/>
  <c r="BE64" i="77" s="1"/>
  <c r="BE31" i="77"/>
  <c r="BE30" i="77" s="1"/>
  <c r="R31" i="77"/>
  <c r="R30" i="77" s="1"/>
  <c r="R7" i="77"/>
  <c r="R63" i="77" s="1"/>
  <c r="R64" i="77" s="1"/>
  <c r="CR7" i="77"/>
  <c r="CR63" i="77" s="1"/>
  <c r="CR64" i="77" s="1"/>
  <c r="CR31" i="77"/>
  <c r="CR30" i="77" s="1"/>
  <c r="AM7" i="77"/>
  <c r="AM63" i="77" s="1"/>
  <c r="AM64" i="77" s="1"/>
  <c r="AM31" i="77"/>
  <c r="AM30" i="77" s="1"/>
  <c r="AC31" i="77"/>
  <c r="AC30" i="77" s="1"/>
  <c r="AC7" i="77"/>
  <c r="AC63" i="77" s="1"/>
  <c r="AC64" i="77" s="1"/>
  <c r="Q31" i="77"/>
  <c r="Q30" i="77" s="1"/>
  <c r="Q7" i="77"/>
  <c r="Q63" i="77" s="1"/>
  <c r="Q64" i="77" s="1"/>
  <c r="AR7" i="77"/>
  <c r="AR63" i="77" s="1"/>
  <c r="AR64" i="77" s="1"/>
  <c r="AR31" i="77"/>
  <c r="AR30" i="77" s="1"/>
  <c r="AA7" i="77"/>
  <c r="AA63" i="77" s="1"/>
  <c r="AA64" i="77" s="1"/>
  <c r="AA31" i="77"/>
  <c r="AA30" i="77" s="1"/>
  <c r="CY7" i="77"/>
  <c r="CY63" i="77" s="1"/>
  <c r="CY64" i="77" s="1"/>
  <c r="CY31" i="77"/>
  <c r="CY30" i="77" s="1"/>
  <c r="CF31" i="77"/>
  <c r="CF30" i="77" s="1"/>
  <c r="CF7" i="77"/>
  <c r="CF63" i="77" s="1"/>
  <c r="CF64" i="77" s="1"/>
  <c r="Y7" i="77"/>
  <c r="Y63" i="77" s="1"/>
  <c r="Y64" i="77" s="1"/>
  <c r="Y31" i="77"/>
  <c r="Y30" i="77" s="1"/>
  <c r="M31" i="77"/>
  <c r="M30" i="77" s="1"/>
  <c r="M7" i="77"/>
  <c r="M63" i="77" s="1"/>
  <c r="M64" i="77" s="1"/>
  <c r="BY31" i="77"/>
  <c r="BY30" i="77" s="1"/>
  <c r="BY7" i="77"/>
  <c r="BY63" i="77" s="1"/>
  <c r="BY64" i="77" s="1"/>
  <c r="CK31" i="77"/>
  <c r="CK30" i="77" s="1"/>
  <c r="CK7" i="77"/>
  <c r="CK63" i="77" s="1"/>
  <c r="CK64" i="77" s="1"/>
  <c r="BK7" i="77"/>
  <c r="BK63" i="77" s="1"/>
  <c r="BK64" i="77" s="1"/>
  <c r="BK31" i="77"/>
  <c r="BK30" i="77" s="1"/>
  <c r="CQ31" i="77"/>
  <c r="CQ30" i="77" s="1"/>
  <c r="CQ7" i="77"/>
  <c r="CQ63" i="77" s="1"/>
  <c r="CQ64" i="77" s="1"/>
  <c r="BO31" i="77"/>
  <c r="BO30" i="77" s="1"/>
  <c r="BO7" i="77"/>
  <c r="BO63" i="77" s="1"/>
  <c r="BO64" i="77" s="1"/>
  <c r="L31" i="77"/>
  <c r="L30" i="77" s="1"/>
  <c r="L7" i="77"/>
  <c r="L63" i="77" s="1"/>
  <c r="L64" i="77" s="1"/>
  <c r="AL7" i="77"/>
  <c r="AL63" i="77" s="1"/>
  <c r="AL64" i="77" s="1"/>
  <c r="AL31" i="77"/>
  <c r="AL30" i="77" s="1"/>
  <c r="AN31" i="77"/>
  <c r="AN30" i="77" s="1"/>
  <c r="AN7" i="77"/>
  <c r="AN63" i="77" s="1"/>
  <c r="AN64" i="77" s="1"/>
  <c r="AK25" i="66"/>
  <c r="Q25" i="66"/>
  <c r="AV25" i="66"/>
  <c r="BF25" i="66"/>
  <c r="CR25" i="66"/>
  <c r="AD25" i="66"/>
  <c r="BH25" i="66"/>
  <c r="BT25" i="66"/>
  <c r="I25" i="66"/>
  <c r="AI25" i="66"/>
  <c r="AX25" i="66"/>
  <c r="CZ25" i="66"/>
  <c r="BO25" i="66"/>
  <c r="BP25" i="66"/>
  <c r="BA25" i="66"/>
  <c r="CG25" i="66"/>
  <c r="CI25" i="66"/>
  <c r="BY25" i="66"/>
  <c r="BK25" i="66"/>
  <c r="AB25" i="66"/>
  <c r="CN25" i="66"/>
  <c r="BL25" i="66"/>
  <c r="CD25" i="66"/>
  <c r="K25" i="66"/>
  <c r="BZ25" i="66"/>
  <c r="CW25" i="66"/>
  <c r="BN25" i="66"/>
  <c r="BS25" i="66"/>
  <c r="R25" i="66"/>
  <c r="BJ25" i="66"/>
  <c r="AG25" i="66"/>
  <c r="AP25" i="66"/>
  <c r="BI25" i="66"/>
  <c r="CS25" i="66"/>
  <c r="O25" i="66"/>
  <c r="CK25" i="66"/>
  <c r="T25" i="66"/>
  <c r="AA25" i="66"/>
  <c r="CU25" i="66"/>
  <c r="AM25" i="66"/>
  <c r="U25" i="66"/>
  <c r="CX25" i="66"/>
  <c r="CF25" i="66"/>
  <c r="BU25" i="66"/>
  <c r="BM25" i="66"/>
  <c r="AJ25" i="66"/>
  <c r="J25" i="66"/>
  <c r="AO25" i="66"/>
  <c r="DA25" i="66"/>
  <c r="F25" i="66"/>
  <c r="BX25" i="66"/>
  <c r="AL25" i="66"/>
  <c r="CJ25" i="66"/>
  <c r="V25" i="66"/>
  <c r="Y25" i="66"/>
  <c r="BE25" i="66"/>
  <c r="P25" i="66"/>
  <c r="BG25" i="66"/>
  <c r="AC25" i="66"/>
  <c r="CV25" i="66"/>
  <c r="AN25" i="66"/>
  <c r="CY25" i="66"/>
  <c r="BQ25" i="66"/>
  <c r="AW25" i="66"/>
  <c r="M25" i="66"/>
  <c r="L25" i="66"/>
  <c r="BV25" i="66"/>
  <c r="AF25" i="66"/>
  <c r="Z25" i="66"/>
  <c r="W25" i="66"/>
  <c r="G25" i="66"/>
  <c r="AH25" i="66"/>
  <c r="AR25" i="66"/>
  <c r="CP25" i="66"/>
  <c r="BD25" i="66"/>
  <c r="CQ25" i="66"/>
  <c r="AU25" i="66"/>
  <c r="CA25" i="66"/>
  <c r="CM25" i="66"/>
  <c r="N25" i="66"/>
  <c r="AY25" i="66"/>
  <c r="AE25" i="66"/>
  <c r="AQ25" i="66"/>
  <c r="BW25" i="66"/>
  <c r="H25" i="66"/>
  <c r="AS25" i="66"/>
  <c r="X25" i="66"/>
  <c r="CE25" i="66"/>
  <c r="BC25" i="66"/>
  <c r="CC25" i="66"/>
  <c r="AZ25" i="66"/>
  <c r="CB25" i="66"/>
  <c r="CL25" i="66"/>
  <c r="CT25" i="66"/>
  <c r="S25" i="66"/>
  <c r="BR25" i="66"/>
  <c r="CH25" i="66"/>
  <c r="AT25" i="66"/>
  <c r="CO25" i="66"/>
  <c r="BB25" i="66"/>
  <c r="CQ13" i="66"/>
  <c r="AG13" i="66"/>
  <c r="CB13" i="66"/>
  <c r="BU13" i="66"/>
  <c r="AX13" i="66"/>
  <c r="AW13" i="66"/>
  <c r="BK13" i="66"/>
  <c r="F13" i="66"/>
  <c r="BZ13" i="66"/>
  <c r="G13" i="66"/>
  <c r="T13" i="66"/>
  <c r="CV13" i="66"/>
  <c r="Y13" i="66"/>
  <c r="BX13" i="66"/>
  <c r="BC13" i="66"/>
  <c r="AK13" i="66"/>
  <c r="S13" i="66"/>
  <c r="CJ13" i="66"/>
  <c r="CE13" i="66"/>
  <c r="CR13" i="66"/>
  <c r="W13" i="66"/>
  <c r="BW13" i="66"/>
  <c r="AO13" i="66"/>
  <c r="AZ13" i="66"/>
  <c r="P13" i="66"/>
  <c r="CU13" i="66"/>
  <c r="BQ13" i="66"/>
  <c r="BG13" i="66"/>
  <c r="BN13" i="66"/>
  <c r="BR13" i="66"/>
  <c r="BL13" i="66"/>
  <c r="AP13" i="66"/>
  <c r="CO13" i="66"/>
  <c r="BH13" i="66"/>
  <c r="O13" i="66"/>
  <c r="AS13" i="66"/>
  <c r="AQ13" i="66"/>
  <c r="CT13" i="66"/>
  <c r="AH13" i="66"/>
  <c r="V13" i="66"/>
  <c r="I13" i="66"/>
  <c r="AU13" i="66"/>
  <c r="BD13" i="66"/>
  <c r="BE13" i="66"/>
  <c r="CM13" i="66"/>
  <c r="AF13" i="66"/>
  <c r="AN13" i="66"/>
  <c r="U13" i="66"/>
  <c r="CF13" i="66"/>
  <c r="CS13" i="66"/>
  <c r="J13" i="66"/>
  <c r="N13" i="66"/>
  <c r="H13" i="66"/>
  <c r="CA13" i="66"/>
  <c r="AV13" i="66"/>
  <c r="CW13" i="66"/>
  <c r="CX13" i="66"/>
  <c r="BM13" i="66"/>
  <c r="AJ13" i="66"/>
  <c r="BA13" i="66"/>
  <c r="BS13" i="66"/>
  <c r="X13" i="66"/>
  <c r="CK13" i="66"/>
  <c r="CL13" i="66"/>
  <c r="M13" i="66"/>
  <c r="AT13" i="66"/>
  <c r="BO13" i="66"/>
  <c r="L13" i="66"/>
  <c r="CD13" i="66"/>
  <c r="BF13" i="66"/>
  <c r="CY13" i="66"/>
  <c r="CG13" i="66"/>
  <c r="Z13" i="66"/>
  <c r="K13" i="66"/>
  <c r="DA13" i="66"/>
  <c r="BT13" i="66"/>
  <c r="AM13" i="66"/>
  <c r="BY13" i="66"/>
  <c r="AR13" i="66"/>
  <c r="CP13" i="66"/>
  <c r="CN13" i="66"/>
  <c r="AI13" i="66"/>
  <c r="BI13" i="66"/>
  <c r="CC13" i="66"/>
  <c r="AL13" i="66"/>
  <c r="CH13" i="66"/>
  <c r="AD13" i="66"/>
  <c r="BB13" i="66"/>
  <c r="BJ13" i="66"/>
  <c r="AE13" i="66"/>
  <c r="BV13" i="66"/>
  <c r="AY13" i="66"/>
  <c r="BP13" i="66"/>
  <c r="AB13" i="66"/>
  <c r="Q13" i="66"/>
  <c r="CI13" i="66"/>
  <c r="AC13" i="66"/>
  <c r="CZ13" i="66"/>
  <c r="R13" i="66"/>
  <c r="AA13" i="66"/>
  <c r="T85" i="82"/>
  <c r="T95" i="82" s="1"/>
  <c r="T132" i="82"/>
  <c r="T142" i="82" s="1"/>
  <c r="V94" i="77"/>
  <c r="V113" i="77" s="1"/>
  <c r="CO85" i="82"/>
  <c r="CO95" i="82" s="1"/>
  <c r="CQ94" i="77"/>
  <c r="CQ113" i="77" s="1"/>
  <c r="CO132" i="82"/>
  <c r="CO142" i="82" s="1"/>
  <c r="BF94" i="77"/>
  <c r="BF113" i="77" s="1"/>
  <c r="BD85" i="82"/>
  <c r="BD95" i="82" s="1"/>
  <c r="BD132" i="82"/>
  <c r="BD142" i="82" s="1"/>
  <c r="AH85" i="82"/>
  <c r="AH95" i="82" s="1"/>
  <c r="AJ94" i="77"/>
  <c r="AJ113" i="77" s="1"/>
  <c r="AH132" i="82"/>
  <c r="AH142" i="82" s="1"/>
  <c r="AB94" i="77"/>
  <c r="AB113" i="77" s="1"/>
  <c r="Z132" i="82"/>
  <c r="Z142" i="82" s="1"/>
  <c r="Z85" i="82"/>
  <c r="Z95" i="82" s="1"/>
  <c r="BH85" i="82"/>
  <c r="BH95" i="82" s="1"/>
  <c r="BJ94" i="77"/>
  <c r="BJ113" i="77" s="1"/>
  <c r="BH132" i="82"/>
  <c r="BH142" i="82" s="1"/>
  <c r="CZ85" i="82"/>
  <c r="CZ95" i="82" s="1"/>
  <c r="DB94" i="77"/>
  <c r="DB113" i="77" s="1"/>
  <c r="CZ132" i="82"/>
  <c r="CZ142" i="82" s="1"/>
  <c r="CN94" i="77"/>
  <c r="CN113" i="77" s="1"/>
  <c r="CL132" i="82"/>
  <c r="CL142" i="82" s="1"/>
  <c r="CN34" i="77"/>
  <c r="CL85" i="82"/>
  <c r="CL95" i="82" s="1"/>
  <c r="CC132" i="82"/>
  <c r="CC142" i="82" s="1"/>
  <c r="CC85" i="82"/>
  <c r="CC95" i="82" s="1"/>
  <c r="CE94" i="77"/>
  <c r="CE113" i="77" s="1"/>
  <c r="CF85" i="82"/>
  <c r="CF95" i="82" s="1"/>
  <c r="CF132" i="82"/>
  <c r="CF142" i="82" s="1"/>
  <c r="CH94" i="77"/>
  <c r="CH113" i="77" s="1"/>
  <c r="CR132" i="82"/>
  <c r="CR142" i="82" s="1"/>
  <c r="CR85" i="82"/>
  <c r="CR95" i="82" s="1"/>
  <c r="CT94" i="77"/>
  <c r="CT113" i="77" s="1"/>
  <c r="AB85" i="82"/>
  <c r="AB95" i="82" s="1"/>
  <c r="AB132" i="82"/>
  <c r="AB142" i="82" s="1"/>
  <c r="AD94" i="77"/>
  <c r="AD113" i="77" s="1"/>
  <c r="O132" i="82"/>
  <c r="O142" i="82" s="1"/>
  <c r="Q94" i="77"/>
  <c r="Q113" i="77" s="1"/>
  <c r="O85" i="82"/>
  <c r="O95" i="82" s="1"/>
  <c r="BM85" i="82"/>
  <c r="BM95" i="82" s="1"/>
  <c r="BM132" i="82"/>
  <c r="BM142" i="82" s="1"/>
  <c r="BO94" i="77"/>
  <c r="BO113" i="77" s="1"/>
  <c r="AN85" i="82"/>
  <c r="AN95" i="82" s="1"/>
  <c r="AP94" i="77"/>
  <c r="AP113" i="77" s="1"/>
  <c r="AN132" i="82"/>
  <c r="AN142" i="82" s="1"/>
  <c r="CP85" i="82"/>
  <c r="CP95" i="82" s="1"/>
  <c r="CP132" i="82"/>
  <c r="CP142" i="82" s="1"/>
  <c r="CR94" i="77"/>
  <c r="CR113" i="77" s="1"/>
  <c r="AX132" i="82"/>
  <c r="AX142" i="82" s="1"/>
  <c r="AX85" i="82"/>
  <c r="AX95" i="82" s="1"/>
  <c r="AZ94" i="77"/>
  <c r="AZ113" i="77" s="1"/>
  <c r="CX85" i="82"/>
  <c r="CX95" i="82" s="1"/>
  <c r="CZ94" i="77"/>
  <c r="CZ113" i="77" s="1"/>
  <c r="CX132" i="82"/>
  <c r="CX142" i="82" s="1"/>
  <c r="R85" i="82"/>
  <c r="R95" i="82" s="1"/>
  <c r="R132" i="82"/>
  <c r="R142" i="82" s="1"/>
  <c r="T94" i="77"/>
  <c r="T113" i="77" s="1"/>
  <c r="AA85" i="82"/>
  <c r="AA95" i="82" s="1"/>
  <c r="AA132" i="82"/>
  <c r="AA142" i="82" s="1"/>
  <c r="AC94" i="77"/>
  <c r="AC113" i="77" s="1"/>
  <c r="AL132" i="82"/>
  <c r="AL142" i="82" s="1"/>
  <c r="AL85" i="82"/>
  <c r="AL95" i="82" s="1"/>
  <c r="AN94" i="77"/>
  <c r="AN113" i="77" s="1"/>
  <c r="AU94" i="77"/>
  <c r="AU113" i="77" s="1"/>
  <c r="AS85" i="82"/>
  <c r="AS95" i="82" s="1"/>
  <c r="AS132" i="82"/>
  <c r="AS142" i="82" s="1"/>
  <c r="BF85" i="82"/>
  <c r="BF95" i="82" s="1"/>
  <c r="BF132" i="82"/>
  <c r="BF142" i="82" s="1"/>
  <c r="BH94" i="77"/>
  <c r="BH113" i="77" s="1"/>
  <c r="BB94" i="77"/>
  <c r="BB113" i="77" s="1"/>
  <c r="AZ132" i="82"/>
  <c r="AZ142" i="82" s="1"/>
  <c r="AZ85" i="82"/>
  <c r="AZ95" i="82" s="1"/>
  <c r="CI34" i="77"/>
  <c r="CG85" i="82"/>
  <c r="CG95" i="82" s="1"/>
  <c r="CI94" i="77"/>
  <c r="CI113" i="77" s="1"/>
  <c r="CG132" i="82"/>
  <c r="CG142" i="82" s="1"/>
  <c r="BE127" i="82"/>
  <c r="BE80" i="82"/>
  <c r="BG90" i="77"/>
  <c r="CT127" i="82"/>
  <c r="CV90" i="77"/>
  <c r="CT80" i="82"/>
  <c r="BR90" i="77"/>
  <c r="BP80" i="82"/>
  <c r="BP127" i="82"/>
  <c r="CJ80" i="82"/>
  <c r="CL90" i="77"/>
  <c r="CJ127" i="82"/>
  <c r="BH90" i="77"/>
  <c r="BF127" i="82"/>
  <c r="BF80" i="82"/>
  <c r="BD80" i="82"/>
  <c r="BF90" i="77"/>
  <c r="BD127" i="82"/>
  <c r="BT127" i="82"/>
  <c r="BT80" i="82"/>
  <c r="BV90" i="77"/>
  <c r="AN80" i="82"/>
  <c r="AP90" i="77"/>
  <c r="AN127" i="82"/>
  <c r="CI127" i="82"/>
  <c r="CI80" i="82"/>
  <c r="CK90" i="77"/>
  <c r="BY90" i="77"/>
  <c r="BW127" i="82"/>
  <c r="BW80" i="82"/>
  <c r="AO80" i="82"/>
  <c r="AO127" i="82"/>
  <c r="AQ90" i="77"/>
  <c r="BW90" i="77"/>
  <c r="BU127" i="82"/>
  <c r="BU80" i="82"/>
  <c r="AY80" i="82"/>
  <c r="AY127" i="82"/>
  <c r="BA90" i="77"/>
  <c r="BD90" i="77"/>
  <c r="BB80" i="82"/>
  <c r="BB127" i="82"/>
  <c r="CJ90" i="77"/>
  <c r="CH80" i="82"/>
  <c r="CH127" i="82"/>
  <c r="BC90" i="77"/>
  <c r="BA80" i="82"/>
  <c r="BA127" i="82"/>
  <c r="BG80" i="82"/>
  <c r="BG127" i="82"/>
  <c r="BI90" i="77"/>
  <c r="P127" i="82"/>
  <c r="P80" i="82"/>
  <c r="R90" i="77"/>
  <c r="O127" i="82"/>
  <c r="O80" i="82"/>
  <c r="Q90" i="77"/>
  <c r="Y127" i="82"/>
  <c r="Y80" i="82"/>
  <c r="AA90" i="77"/>
  <c r="S127" i="82"/>
  <c r="U90" i="77"/>
  <c r="S80" i="82"/>
  <c r="CN80" i="82"/>
  <c r="CN127" i="82"/>
  <c r="CP90" i="77"/>
  <c r="G11" i="77"/>
  <c r="F80" i="82"/>
  <c r="H90" i="77"/>
  <c r="F11" i="77"/>
  <c r="F127" i="82"/>
  <c r="W80" i="82"/>
  <c r="W127" i="82"/>
  <c r="Y90" i="77"/>
  <c r="AH127" i="82"/>
  <c r="AH80" i="82"/>
  <c r="AJ90" i="77"/>
  <c r="BW53" i="66"/>
  <c r="R53" i="66"/>
  <c r="AS53" i="66"/>
  <c r="CO53" i="66"/>
  <c r="BH53" i="66"/>
  <c r="CA53" i="66"/>
  <c r="J53" i="66"/>
  <c r="L53" i="66"/>
  <c r="CF53" i="66"/>
  <c r="AJ53" i="66"/>
  <c r="N53" i="66"/>
  <c r="AW53" i="66"/>
  <c r="F53" i="66"/>
  <c r="AT53" i="66"/>
  <c r="P53" i="66"/>
  <c r="CC53" i="66"/>
  <c r="G53" i="66"/>
  <c r="CV53" i="66"/>
  <c r="CW53" i="66"/>
  <c r="BX53" i="66"/>
  <c r="BS53" i="66"/>
  <c r="CU53" i="66"/>
  <c r="BP53" i="66"/>
  <c r="CR53" i="66"/>
  <c r="AZ53" i="66"/>
  <c r="CQ53" i="66"/>
  <c r="CZ53" i="66"/>
  <c r="BL53" i="66"/>
  <c r="AH53" i="66"/>
  <c r="DA53" i="66"/>
  <c r="BI53" i="66"/>
  <c r="W53" i="66"/>
  <c r="I53" i="66"/>
  <c r="BD53" i="66"/>
  <c r="AR53" i="66"/>
  <c r="CX53" i="66"/>
  <c r="BA53" i="66"/>
  <c r="AO53" i="66"/>
  <c r="AK53" i="66"/>
  <c r="CD53" i="66"/>
  <c r="CL53" i="66"/>
  <c r="BK53" i="66"/>
  <c r="Z53" i="66"/>
  <c r="AY53" i="66"/>
  <c r="CM53" i="66"/>
  <c r="AB53" i="66"/>
  <c r="BC53" i="66"/>
  <c r="CK53" i="66"/>
  <c r="CN53" i="66"/>
  <c r="BJ53" i="66"/>
  <c r="AM53" i="66"/>
  <c r="V53" i="66"/>
  <c r="CB53" i="66"/>
  <c r="T53" i="66"/>
  <c r="BZ53" i="66"/>
  <c r="BR53" i="66"/>
  <c r="AI53" i="66"/>
  <c r="CP53" i="66"/>
  <c r="BY53" i="66"/>
  <c r="BG53" i="66"/>
  <c r="AP53" i="66"/>
  <c r="BV53" i="66"/>
  <c r="CE53" i="66"/>
  <c r="Q53" i="66"/>
  <c r="AF53" i="66"/>
  <c r="BT53" i="66"/>
  <c r="CY53" i="66"/>
  <c r="AQ53" i="66"/>
  <c r="BN53" i="66"/>
  <c r="AV53" i="66"/>
  <c r="CI53" i="66"/>
  <c r="AN53" i="66"/>
  <c r="AU53" i="66"/>
  <c r="H53" i="66"/>
  <c r="U53" i="66"/>
  <c r="BM53" i="66"/>
  <c r="O53" i="66"/>
  <c r="AA53" i="66"/>
  <c r="BO53" i="66"/>
  <c r="X53" i="66"/>
  <c r="BF53" i="66"/>
  <c r="CJ53" i="66"/>
  <c r="AL53" i="66"/>
  <c r="CS53" i="66"/>
  <c r="BQ53" i="66"/>
  <c r="CT53" i="66"/>
  <c r="AG53" i="66"/>
  <c r="AC53" i="66"/>
  <c r="M53" i="66"/>
  <c r="BE53" i="66"/>
  <c r="CG53" i="66"/>
  <c r="S53" i="66"/>
  <c r="Y53" i="66"/>
  <c r="K53" i="66"/>
  <c r="AD53" i="66"/>
  <c r="BU53" i="66"/>
  <c r="AE53" i="66"/>
  <c r="AX53" i="66"/>
  <c r="BB53" i="66"/>
  <c r="CH53" i="66"/>
  <c r="G12" i="65"/>
  <c r="H91" i="65"/>
  <c r="F12" i="65"/>
  <c r="CL20" i="66"/>
  <c r="CP20" i="66"/>
  <c r="BA20" i="66"/>
  <c r="Q20" i="66"/>
  <c r="CE20" i="66"/>
  <c r="CA20" i="66"/>
  <c r="O20" i="66"/>
  <c r="CN20" i="66"/>
  <c r="BO20" i="66"/>
  <c r="BH20" i="66"/>
  <c r="V20" i="66"/>
  <c r="R20" i="66"/>
  <c r="AZ20" i="66"/>
  <c r="CJ20" i="66"/>
  <c r="CZ20" i="66"/>
  <c r="BC20" i="66"/>
  <c r="AG20" i="66"/>
  <c r="BD20" i="66"/>
  <c r="CI20" i="66"/>
  <c r="AK20" i="66"/>
  <c r="N20" i="66"/>
  <c r="CC20" i="66"/>
  <c r="BR20" i="66"/>
  <c r="AV20" i="66"/>
  <c r="CW20" i="66"/>
  <c r="AC20" i="66"/>
  <c r="BW20" i="66"/>
  <c r="F20" i="66"/>
  <c r="AH20" i="66"/>
  <c r="AI20" i="66"/>
  <c r="BL20" i="66"/>
  <c r="CV20" i="66"/>
  <c r="W20" i="66"/>
  <c r="AF20" i="66"/>
  <c r="AA20" i="66"/>
  <c r="CD20" i="66"/>
  <c r="S20" i="66"/>
  <c r="AE20" i="66"/>
  <c r="T20" i="66"/>
  <c r="AM20" i="66"/>
  <c r="CU20" i="66"/>
  <c r="CF20" i="66"/>
  <c r="AY20" i="66"/>
  <c r="BK20" i="66"/>
  <c r="AW20" i="66"/>
  <c r="BE20" i="66"/>
  <c r="Y20" i="66"/>
  <c r="AO20" i="66"/>
  <c r="BS20" i="66"/>
  <c r="BI20" i="66"/>
  <c r="AS20" i="66"/>
  <c r="BZ20" i="66"/>
  <c r="AR20" i="66"/>
  <c r="L20" i="66"/>
  <c r="P20" i="66"/>
  <c r="AJ20" i="66"/>
  <c r="BB20" i="66"/>
  <c r="X20" i="66"/>
  <c r="J20" i="66"/>
  <c r="BY20" i="66"/>
  <c r="BG20" i="66"/>
  <c r="BU20" i="66"/>
  <c r="CO20" i="66"/>
  <c r="CG20" i="66"/>
  <c r="BN20" i="66"/>
  <c r="DA20" i="66"/>
  <c r="CT20" i="66"/>
  <c r="G20" i="66"/>
  <c r="BT20" i="66"/>
  <c r="BX20" i="66"/>
  <c r="AN20" i="66"/>
  <c r="BQ20" i="66"/>
  <c r="H20" i="66"/>
  <c r="Z20" i="66"/>
  <c r="CQ20" i="66"/>
  <c r="AD20" i="66"/>
  <c r="BF20" i="66"/>
  <c r="BJ20" i="66"/>
  <c r="BV20" i="66"/>
  <c r="CY20" i="66"/>
  <c r="AQ20" i="66"/>
  <c r="AU20" i="66"/>
  <c r="AP20" i="66"/>
  <c r="AL20" i="66"/>
  <c r="BM20" i="66"/>
  <c r="CR20" i="66"/>
  <c r="M20" i="66"/>
  <c r="CM20" i="66"/>
  <c r="AB20" i="66"/>
  <c r="I20" i="66"/>
  <c r="U20" i="66"/>
  <c r="CH20" i="66"/>
  <c r="CS20" i="66"/>
  <c r="CB20" i="66"/>
  <c r="AX20" i="66"/>
  <c r="CK20" i="66"/>
  <c r="AT20" i="66"/>
  <c r="BP20" i="66"/>
  <c r="CX20" i="66"/>
  <c r="K20" i="66"/>
  <c r="H93" i="65"/>
  <c r="F14" i="65"/>
  <c r="D73" i="65" s="1"/>
  <c r="G14" i="65"/>
  <c r="M14" i="66"/>
  <c r="BZ14" i="66"/>
  <c r="BS14" i="66"/>
  <c r="F14" i="66"/>
  <c r="BY14" i="66"/>
  <c r="H14" i="66"/>
  <c r="N14" i="66"/>
  <c r="T14" i="66"/>
  <c r="BI14" i="66"/>
  <c r="O14" i="66"/>
  <c r="BB14" i="66"/>
  <c r="AA14" i="66"/>
  <c r="X14" i="66"/>
  <c r="AZ14" i="66"/>
  <c r="BL14" i="66"/>
  <c r="AG14" i="66"/>
  <c r="AH14" i="66"/>
  <c r="P14" i="66"/>
  <c r="CA14" i="66"/>
  <c r="Z14" i="66"/>
  <c r="CT14" i="66"/>
  <c r="BW14" i="66"/>
  <c r="K14" i="66"/>
  <c r="AD14" i="66"/>
  <c r="Y14" i="66"/>
  <c r="BU14" i="66"/>
  <c r="G14" i="66"/>
  <c r="CY14" i="66"/>
  <c r="AJ14" i="66"/>
  <c r="CX14" i="66"/>
  <c r="DA14" i="66"/>
  <c r="BO14" i="66"/>
  <c r="CK14" i="66"/>
  <c r="AM14" i="66"/>
  <c r="R14" i="66"/>
  <c r="J14" i="66"/>
  <c r="CJ14" i="66"/>
  <c r="W14" i="66"/>
  <c r="AC14" i="66"/>
  <c r="Q14" i="66"/>
  <c r="CG14" i="66"/>
  <c r="U14" i="66"/>
  <c r="BH14" i="66"/>
  <c r="BF14" i="66"/>
  <c r="CF14" i="66"/>
  <c r="CS14" i="66"/>
  <c r="AK14" i="66"/>
  <c r="CL14" i="66"/>
  <c r="AL14" i="66"/>
  <c r="BQ14" i="66"/>
  <c r="AO14" i="66"/>
  <c r="BK14" i="66"/>
  <c r="AX14" i="66"/>
  <c r="BV14" i="66"/>
  <c r="CM14" i="66"/>
  <c r="AI14" i="66"/>
  <c r="BD14" i="66"/>
  <c r="BR14" i="66"/>
  <c r="BP14" i="66"/>
  <c r="AS14" i="66"/>
  <c r="AF14" i="66"/>
  <c r="CQ14" i="66"/>
  <c r="BJ14" i="66"/>
  <c r="CO14" i="66"/>
  <c r="AV14" i="66"/>
  <c r="CD14" i="66"/>
  <c r="CN14" i="66"/>
  <c r="L14" i="66"/>
  <c r="BN14" i="66"/>
  <c r="CH14" i="66"/>
  <c r="CU14" i="66"/>
  <c r="AQ14" i="66"/>
  <c r="CI14" i="66"/>
  <c r="BM14" i="66"/>
  <c r="BX14" i="66"/>
  <c r="AN14" i="66"/>
  <c r="AY14" i="66"/>
  <c r="I14" i="66"/>
  <c r="CZ14" i="66"/>
  <c r="AP14" i="66"/>
  <c r="AB14" i="66"/>
  <c r="BT14" i="66"/>
  <c r="CW14" i="66"/>
  <c r="AW14" i="66"/>
  <c r="AR14" i="66"/>
  <c r="CC14" i="66"/>
  <c r="CB14" i="66"/>
  <c r="BA14" i="66"/>
  <c r="V14" i="66"/>
  <c r="CV14" i="66"/>
  <c r="CP14" i="66"/>
  <c r="BC14" i="66"/>
  <c r="AU14" i="66"/>
  <c r="CR14" i="66"/>
  <c r="AE14" i="66"/>
  <c r="BG14" i="66"/>
  <c r="CE14" i="66"/>
  <c r="S14" i="66"/>
  <c r="BE14" i="66"/>
  <c r="AT14" i="66"/>
  <c r="AN94" i="65"/>
  <c r="AN113" i="65" s="1"/>
  <c r="AN34" i="65"/>
  <c r="DC94" i="65"/>
  <c r="DC34" i="65"/>
  <c r="BU94" i="65"/>
  <c r="BU113" i="65" s="1"/>
  <c r="BU34" i="65"/>
  <c r="CN94" i="65"/>
  <c r="CN34" i="65"/>
  <c r="N94" i="65"/>
  <c r="N113" i="65" s="1"/>
  <c r="N34" i="65"/>
  <c r="CT94" i="65"/>
  <c r="CT34" i="65"/>
  <c r="AG94" i="65"/>
  <c r="AG113" i="65" s="1"/>
  <c r="AG34" i="65"/>
  <c r="CO94" i="65"/>
  <c r="CO86" i="65" s="1"/>
  <c r="CO142" i="65" s="1"/>
  <c r="CO143" i="65" s="1"/>
  <c r="CO34" i="65"/>
  <c r="CJ94" i="65"/>
  <c r="CJ113" i="65" s="1"/>
  <c r="CJ34" i="65"/>
  <c r="CZ94" i="65"/>
  <c r="CZ113" i="65" s="1"/>
  <c r="CZ34" i="65"/>
  <c r="CX94" i="65"/>
  <c r="CX113" i="65" s="1"/>
  <c r="CX34" i="65"/>
  <c r="BL94" i="65"/>
  <c r="BL86" i="65" s="1"/>
  <c r="BL142" i="65" s="1"/>
  <c r="BL143" i="65" s="1"/>
  <c r="BL34" i="65"/>
  <c r="CH94" i="65"/>
  <c r="CH113" i="65" s="1"/>
  <c r="CH34" i="65"/>
  <c r="AA94" i="65"/>
  <c r="AA113" i="65" s="1"/>
  <c r="AA34" i="65"/>
  <c r="CY94" i="65"/>
  <c r="CY113" i="65" s="1"/>
  <c r="CY34" i="65"/>
  <c r="BV94" i="65"/>
  <c r="BV34" i="65"/>
  <c r="AP94" i="65"/>
  <c r="AP113" i="65" s="1"/>
  <c r="AP34" i="65"/>
  <c r="BH94" i="65"/>
  <c r="BH113" i="65" s="1"/>
  <c r="BH34" i="65"/>
  <c r="Y94" i="65"/>
  <c r="Y113" i="65" s="1"/>
  <c r="Y34" i="65"/>
  <c r="CK94" i="65"/>
  <c r="CK113" i="65" s="1"/>
  <c r="CK34" i="65"/>
  <c r="W94" i="65"/>
  <c r="W113" i="65" s="1"/>
  <c r="W34" i="65"/>
  <c r="CL94" i="65"/>
  <c r="CL34" i="65"/>
  <c r="AR94" i="65"/>
  <c r="AR113" i="65" s="1"/>
  <c r="AR34" i="65"/>
  <c r="BB94" i="65"/>
  <c r="BB34" i="65"/>
  <c r="V94" i="65"/>
  <c r="V113" i="65" s="1"/>
  <c r="V34" i="65"/>
  <c r="CP23" i="66"/>
  <c r="O23" i="66"/>
  <c r="Z23" i="66"/>
  <c r="W23" i="66"/>
  <c r="BT23" i="66"/>
  <c r="N23" i="66"/>
  <c r="CW23" i="66"/>
  <c r="CV23" i="66"/>
  <c r="BO23" i="66"/>
  <c r="CK23" i="66"/>
  <c r="Q23" i="66"/>
  <c r="BA23" i="66"/>
  <c r="BK23" i="66"/>
  <c r="AF23" i="66"/>
  <c r="CS23" i="66"/>
  <c r="L23" i="66"/>
  <c r="CI23" i="66"/>
  <c r="BM23" i="66"/>
  <c r="BR23" i="66"/>
  <c r="F23" i="66"/>
  <c r="CZ23" i="66"/>
  <c r="CR23" i="66"/>
  <c r="AL23" i="66"/>
  <c r="H23" i="66"/>
  <c r="BP23" i="66"/>
  <c r="BY23" i="66"/>
  <c r="BW23" i="66"/>
  <c r="AD23" i="66"/>
  <c r="AT23" i="66"/>
  <c r="K23" i="66"/>
  <c r="CU23" i="66"/>
  <c r="AA23" i="66"/>
  <c r="I23" i="66"/>
  <c r="AV23" i="66"/>
  <c r="AG23" i="66"/>
  <c r="CQ23" i="66"/>
  <c r="BU23" i="66"/>
  <c r="CE23" i="66"/>
  <c r="CB23" i="66"/>
  <c r="P23" i="66"/>
  <c r="CL23" i="66"/>
  <c r="AN23" i="66"/>
  <c r="BF23" i="66"/>
  <c r="CX23" i="66"/>
  <c r="Y23" i="66"/>
  <c r="CA23" i="66"/>
  <c r="AX23" i="66"/>
  <c r="CG23" i="66"/>
  <c r="AU23" i="66"/>
  <c r="AH23" i="66"/>
  <c r="BG23" i="66"/>
  <c r="DA23" i="66"/>
  <c r="BQ23" i="66"/>
  <c r="BE23" i="66"/>
  <c r="CM23" i="66"/>
  <c r="BJ23" i="66"/>
  <c r="CF23" i="66"/>
  <c r="BZ23" i="66"/>
  <c r="X23" i="66"/>
  <c r="AI23" i="66"/>
  <c r="AZ23" i="66"/>
  <c r="CD23" i="66"/>
  <c r="J23" i="66"/>
  <c r="AM23" i="66"/>
  <c r="V23" i="66"/>
  <c r="AO23" i="66"/>
  <c r="BI23" i="66"/>
  <c r="AJ23" i="66"/>
  <c r="T23" i="66"/>
  <c r="G23" i="66"/>
  <c r="AC23" i="66"/>
  <c r="BN23" i="66"/>
  <c r="BL23" i="66"/>
  <c r="AR23" i="66"/>
  <c r="AW23" i="66"/>
  <c r="CY23" i="66"/>
  <c r="BV23" i="66"/>
  <c r="BS23" i="66"/>
  <c r="U23" i="66"/>
  <c r="AQ23" i="66"/>
  <c r="AE23" i="66"/>
  <c r="CO23" i="66"/>
  <c r="CN23" i="66"/>
  <c r="AP23" i="66"/>
  <c r="BC23" i="66"/>
  <c r="AY23" i="66"/>
  <c r="BD23" i="66"/>
  <c r="BB23" i="66"/>
  <c r="CC23" i="66"/>
  <c r="CT23" i="66"/>
  <c r="BX23" i="66"/>
  <c r="M23" i="66"/>
  <c r="AS23" i="66"/>
  <c r="CH23" i="66"/>
  <c r="AK23" i="66"/>
  <c r="R23" i="66"/>
  <c r="BH23" i="66"/>
  <c r="S23" i="66"/>
  <c r="AB23" i="66"/>
  <c r="CJ23" i="66"/>
  <c r="J7" i="77"/>
  <c r="J63" i="77" s="1"/>
  <c r="J64" i="77" s="1"/>
  <c r="J31" i="77"/>
  <c r="J30" i="77" s="1"/>
  <c r="AQ31" i="77"/>
  <c r="AQ30" i="77" s="1"/>
  <c r="AQ7" i="77"/>
  <c r="AQ63" i="77" s="1"/>
  <c r="AQ64" i="77" s="1"/>
  <c r="H7" i="77"/>
  <c r="H63" i="77" s="1"/>
  <c r="H64" i="77" s="1"/>
  <c r="H31" i="77"/>
  <c r="BN31" i="77"/>
  <c r="BN30" i="77" s="1"/>
  <c r="BN7" i="77"/>
  <c r="BN63" i="77" s="1"/>
  <c r="BN64" i="77" s="1"/>
  <c r="BP31" i="77"/>
  <c r="BP30" i="77" s="1"/>
  <c r="BP7" i="77"/>
  <c r="BP63" i="77" s="1"/>
  <c r="BP64" i="77" s="1"/>
  <c r="AP31" i="77"/>
  <c r="AP30" i="77" s="1"/>
  <c r="AP7" i="77"/>
  <c r="AP63" i="77" s="1"/>
  <c r="AP64" i="77" s="1"/>
  <c r="CE7" i="77"/>
  <c r="CE63" i="77" s="1"/>
  <c r="CE64" i="77" s="1"/>
  <c r="CE31" i="77"/>
  <c r="CE30" i="77" s="1"/>
  <c r="AG7" i="77"/>
  <c r="AG63" i="77" s="1"/>
  <c r="AG64" i="77" s="1"/>
  <c r="AG31" i="77"/>
  <c r="AG30" i="77" s="1"/>
  <c r="CB31" i="77"/>
  <c r="CB30" i="77" s="1"/>
  <c r="CB7" i="77"/>
  <c r="CB63" i="77" s="1"/>
  <c r="CB64" i="77" s="1"/>
  <c r="AO31" i="77"/>
  <c r="AO30" i="77" s="1"/>
  <c r="AO7" i="77"/>
  <c r="AO63" i="77" s="1"/>
  <c r="AO64" i="77" s="1"/>
  <c r="P31" i="77"/>
  <c r="P30" i="77" s="1"/>
  <c r="P7" i="77"/>
  <c r="P63" i="77" s="1"/>
  <c r="P64" i="77" s="1"/>
  <c r="V31" i="77"/>
  <c r="V30" i="77" s="1"/>
  <c r="V7" i="77"/>
  <c r="V63" i="77" s="1"/>
  <c r="V64" i="77" s="1"/>
  <c r="AF31" i="77"/>
  <c r="AF30" i="77" s="1"/>
  <c r="AF7" i="77"/>
  <c r="AF63" i="77" s="1"/>
  <c r="AF64" i="77" s="1"/>
  <c r="AJ31" i="77"/>
  <c r="AJ30" i="77" s="1"/>
  <c r="AJ7" i="77"/>
  <c r="AJ63" i="77" s="1"/>
  <c r="AJ64" i="77" s="1"/>
  <c r="W7" i="77"/>
  <c r="W63" i="77" s="1"/>
  <c r="W64" i="77" s="1"/>
  <c r="W31" i="77"/>
  <c r="W30" i="77" s="1"/>
  <c r="BJ7" i="77"/>
  <c r="BJ63" i="77" s="1"/>
  <c r="BJ64" i="77" s="1"/>
  <c r="BJ31" i="77"/>
  <c r="BJ30" i="77" s="1"/>
  <c r="I31" i="77"/>
  <c r="I30" i="77" s="1"/>
  <c r="I7" i="77"/>
  <c r="I63" i="77" s="1"/>
  <c r="I64" i="77" s="1"/>
  <c r="CM31" i="77"/>
  <c r="CM30" i="77" s="1"/>
  <c r="CM7" i="77"/>
  <c r="CM63" i="77" s="1"/>
  <c r="CM64" i="77" s="1"/>
  <c r="DA31" i="77"/>
  <c r="DA30" i="77" s="1"/>
  <c r="DA7" i="77"/>
  <c r="DA63" i="77" s="1"/>
  <c r="DA64" i="77" s="1"/>
  <c r="CN31" i="77"/>
  <c r="CN30" i="77" s="1"/>
  <c r="CN7" i="77"/>
  <c r="CN63" i="77" s="1"/>
  <c r="CN64" i="77" s="1"/>
  <c r="T7" i="77"/>
  <c r="T63" i="77" s="1"/>
  <c r="T64" i="77" s="1"/>
  <c r="T31" i="77"/>
  <c r="T30" i="77" s="1"/>
  <c r="U31" i="77"/>
  <c r="U30" i="77" s="1"/>
  <c r="U7" i="77"/>
  <c r="U63" i="77" s="1"/>
  <c r="U64" i="77" s="1"/>
  <c r="DC7" i="77"/>
  <c r="DC63" i="77" s="1"/>
  <c r="DC64" i="77" s="1"/>
  <c r="DC31" i="77"/>
  <c r="DC30" i="77" s="1"/>
  <c r="BH31" i="77"/>
  <c r="BH30" i="77" s="1"/>
  <c r="BH7" i="77"/>
  <c r="BH63" i="77" s="1"/>
  <c r="BH64" i="77" s="1"/>
  <c r="CX31" i="77"/>
  <c r="CX30" i="77" s="1"/>
  <c r="CX7" i="77"/>
  <c r="CX63" i="77" s="1"/>
  <c r="CX64" i="77" s="1"/>
  <c r="BC94" i="77"/>
  <c r="BC113" i="77" s="1"/>
  <c r="BA132" i="82"/>
  <c r="BA142" i="82" s="1"/>
  <c r="BA85" i="82"/>
  <c r="BA95" i="82" s="1"/>
  <c r="BY94" i="77"/>
  <c r="BY113" i="77" s="1"/>
  <c r="BW132" i="82"/>
  <c r="BW142" i="82" s="1"/>
  <c r="BW85" i="82"/>
  <c r="BW95" i="82" s="1"/>
  <c r="BB85" i="82"/>
  <c r="BB95" i="82" s="1"/>
  <c r="BD94" i="77"/>
  <c r="BD113" i="77" s="1"/>
  <c r="BB132" i="82"/>
  <c r="BB142" i="82" s="1"/>
  <c r="BK85" i="82"/>
  <c r="BK95" i="82" s="1"/>
  <c r="BM94" i="77"/>
  <c r="BM113" i="77" s="1"/>
  <c r="BK132" i="82"/>
  <c r="BK142" i="82" s="1"/>
  <c r="CB94" i="77"/>
  <c r="CB113" i="77" s="1"/>
  <c r="BZ132" i="82"/>
  <c r="BZ142" i="82" s="1"/>
  <c r="BZ85" i="82"/>
  <c r="BZ95" i="82" s="1"/>
  <c r="BS85" i="82"/>
  <c r="BS95" i="82" s="1"/>
  <c r="BS132" i="82"/>
  <c r="BS142" i="82" s="1"/>
  <c r="BU94" i="77"/>
  <c r="BU113" i="77" s="1"/>
  <c r="F132" i="82"/>
  <c r="F15" i="77"/>
  <c r="F85" i="82"/>
  <c r="G15" i="77"/>
  <c r="G34" i="77" s="1"/>
  <c r="H94" i="77"/>
  <c r="CC94" i="77"/>
  <c r="CC113" i="77" s="1"/>
  <c r="CA132" i="82"/>
  <c r="CA142" i="82" s="1"/>
  <c r="CA85" i="82"/>
  <c r="CA95" i="82" s="1"/>
  <c r="J132" i="82"/>
  <c r="J142" i="82" s="1"/>
  <c r="L94" i="77"/>
  <c r="L113" i="77" s="1"/>
  <c r="J85" i="82"/>
  <c r="J95" i="82" s="1"/>
  <c r="Z94" i="77"/>
  <c r="Z113" i="77" s="1"/>
  <c r="X132" i="82"/>
  <c r="X142" i="82" s="1"/>
  <c r="X85" i="82"/>
  <c r="X95" i="82" s="1"/>
  <c r="AO85" i="82"/>
  <c r="AO95" i="82" s="1"/>
  <c r="AO132" i="82"/>
  <c r="AO142" i="82" s="1"/>
  <c r="AQ94" i="77"/>
  <c r="AQ113" i="77" s="1"/>
  <c r="CU85" i="82"/>
  <c r="CU95" i="82" s="1"/>
  <c r="CU132" i="82"/>
  <c r="CU142" i="82" s="1"/>
  <c r="CW94" i="77"/>
  <c r="CW113" i="77" s="1"/>
  <c r="AU85" i="82"/>
  <c r="AU95" i="82" s="1"/>
  <c r="AW94" i="77"/>
  <c r="AW113" i="77" s="1"/>
  <c r="AU132" i="82"/>
  <c r="AU142" i="82" s="1"/>
  <c r="BE94" i="77"/>
  <c r="BC132" i="82"/>
  <c r="BC142" i="82" s="1"/>
  <c r="BC85" i="82"/>
  <c r="BC95" i="82" s="1"/>
  <c r="CO94" i="77"/>
  <c r="CO113" i="77" s="1"/>
  <c r="CM85" i="82"/>
  <c r="CM95" i="82" s="1"/>
  <c r="CM132" i="82"/>
  <c r="CM142" i="82" s="1"/>
  <c r="BU85" i="82"/>
  <c r="BU95" i="82" s="1"/>
  <c r="BU132" i="82"/>
  <c r="BU142" i="82" s="1"/>
  <c r="BW94" i="77"/>
  <c r="BW113" i="77" s="1"/>
  <c r="I94" i="77"/>
  <c r="I113" i="77" s="1"/>
  <c r="I34" i="77"/>
  <c r="G132" i="82"/>
  <c r="G142" i="82" s="1"/>
  <c r="G85" i="82"/>
  <c r="G95" i="82" s="1"/>
  <c r="CE85" i="82"/>
  <c r="CE95" i="82" s="1"/>
  <c r="CE132" i="82"/>
  <c r="CE142" i="82" s="1"/>
  <c r="CG94" i="77"/>
  <c r="CG113" i="77" s="1"/>
  <c r="CV85" i="82"/>
  <c r="CV95" i="82" s="1"/>
  <c r="CX94" i="77"/>
  <c r="CX113" i="77" s="1"/>
  <c r="CV132" i="82"/>
  <c r="CV142" i="82" s="1"/>
  <c r="CT85" i="82"/>
  <c r="CT95" i="82" s="1"/>
  <c r="CT132" i="82"/>
  <c r="CT142" i="82" s="1"/>
  <c r="CV94" i="77"/>
  <c r="CV113" i="77" s="1"/>
  <c r="CK85" i="82"/>
  <c r="CK95" i="82" s="1"/>
  <c r="CM94" i="77"/>
  <c r="CM113" i="77" s="1"/>
  <c r="CK132" i="82"/>
  <c r="CK142" i="82" s="1"/>
  <c r="H132" i="82"/>
  <c r="H142" i="82" s="1"/>
  <c r="H85" i="82"/>
  <c r="H95" i="82" s="1"/>
  <c r="J94" i="77"/>
  <c r="J113" i="77" s="1"/>
  <c r="AC85" i="82"/>
  <c r="AC95" i="82" s="1"/>
  <c r="AC132" i="82"/>
  <c r="AC142" i="82" s="1"/>
  <c r="AE94" i="77"/>
  <c r="AE113" i="77" s="1"/>
  <c r="CS85" i="82"/>
  <c r="CS95" i="82" s="1"/>
  <c r="CS132" i="82"/>
  <c r="CS142" i="82" s="1"/>
  <c r="CU94" i="77"/>
  <c r="CU113" i="77" s="1"/>
  <c r="N132" i="82"/>
  <c r="N142" i="82" s="1"/>
  <c r="P94" i="77"/>
  <c r="P113" i="77" s="1"/>
  <c r="N85" i="82"/>
  <c r="N95" i="82" s="1"/>
  <c r="BH80" i="82"/>
  <c r="BJ90" i="77"/>
  <c r="BH127" i="82"/>
  <c r="V90" i="77"/>
  <c r="T127" i="82"/>
  <c r="T80" i="82"/>
  <c r="CI90" i="77"/>
  <c r="CG80" i="82"/>
  <c r="CG127" i="82"/>
  <c r="R80" i="82"/>
  <c r="T90" i="77"/>
  <c r="R127" i="82"/>
  <c r="AL80" i="82"/>
  <c r="AN90" i="77"/>
  <c r="AL127" i="82"/>
  <c r="AW90" i="77"/>
  <c r="AU80" i="82"/>
  <c r="AU127" i="82"/>
  <c r="N127" i="82"/>
  <c r="N80" i="82"/>
  <c r="P90" i="77"/>
  <c r="AE90" i="77"/>
  <c r="AC80" i="82"/>
  <c r="AC127" i="82"/>
  <c r="CM127" i="82"/>
  <c r="CO90" i="77"/>
  <c r="CM80" i="82"/>
  <c r="CL80" i="82"/>
  <c r="CL127" i="82"/>
  <c r="CN90" i="77"/>
  <c r="CT90" i="77"/>
  <c r="CR80" i="82"/>
  <c r="CR127" i="82"/>
  <c r="DA80" i="82"/>
  <c r="DC90" i="77"/>
  <c r="DA127" i="82"/>
  <c r="CR90" i="77"/>
  <c r="CP127" i="82"/>
  <c r="CP80" i="82"/>
  <c r="CB80" i="82"/>
  <c r="CD90" i="77"/>
  <c r="CB127" i="82"/>
  <c r="AM127" i="82"/>
  <c r="AM80" i="82"/>
  <c r="AO90" i="77"/>
  <c r="BN80" i="82"/>
  <c r="BN127" i="82"/>
  <c r="BP90" i="77"/>
  <c r="M90" i="77"/>
  <c r="K127" i="82"/>
  <c r="K80" i="82"/>
  <c r="CE127" i="82"/>
  <c r="CG90" i="77"/>
  <c r="CE80" i="82"/>
  <c r="CB90" i="77"/>
  <c r="BZ127" i="82"/>
  <c r="BZ80" i="82"/>
  <c r="AV90" i="77"/>
  <c r="AT80" i="82"/>
  <c r="AT127" i="82"/>
  <c r="V127" i="82"/>
  <c r="X90" i="77"/>
  <c r="V80" i="82"/>
  <c r="CU127" i="82"/>
  <c r="CW90" i="77"/>
  <c r="CU80" i="82"/>
  <c r="AF80" i="82"/>
  <c r="AF127" i="82"/>
  <c r="AH90" i="77"/>
  <c r="AU90" i="77"/>
  <c r="AS127" i="82"/>
  <c r="AS80" i="82"/>
  <c r="CY127" i="82"/>
  <c r="CY80" i="82"/>
  <c r="DA90" i="77"/>
  <c r="CL12" i="66"/>
  <c r="BQ12" i="66"/>
  <c r="CN12" i="66"/>
  <c r="AJ12" i="66"/>
  <c r="AV12" i="66"/>
  <c r="CO12" i="66"/>
  <c r="AY12" i="66"/>
  <c r="AE12" i="66"/>
  <c r="P12" i="66"/>
  <c r="BP12" i="66"/>
  <c r="BN12" i="66"/>
  <c r="H12" i="66"/>
  <c r="I12" i="66"/>
  <c r="AR12" i="66"/>
  <c r="CD12" i="66"/>
  <c r="CJ12" i="66"/>
  <c r="DA12" i="66"/>
  <c r="CE12" i="66"/>
  <c r="CK12" i="66"/>
  <c r="BM12" i="66"/>
  <c r="CP12" i="66"/>
  <c r="AZ12" i="66"/>
  <c r="AK12" i="66"/>
  <c r="CT12" i="66"/>
  <c r="CF12" i="66"/>
  <c r="V12" i="66"/>
  <c r="CC12" i="66"/>
  <c r="AD12" i="66"/>
  <c r="BL12" i="66"/>
  <c r="Z12" i="66"/>
  <c r="AO12" i="66"/>
  <c r="BE12" i="66"/>
  <c r="U12" i="66"/>
  <c r="T12" i="66"/>
  <c r="BV12" i="66"/>
  <c r="S12" i="66"/>
  <c r="R12" i="66"/>
  <c r="J12" i="66"/>
  <c r="CV12" i="66"/>
  <c r="BC12" i="66"/>
  <c r="CX12" i="66"/>
  <c r="BW12" i="66"/>
  <c r="CS12" i="66"/>
  <c r="CM12" i="66"/>
  <c r="AI12" i="66"/>
  <c r="CA12" i="66"/>
  <c r="CI12" i="66"/>
  <c r="BY12" i="66"/>
  <c r="BI12" i="66"/>
  <c r="BJ12" i="66"/>
  <c r="X12" i="66"/>
  <c r="G12" i="66"/>
  <c r="Y12" i="66"/>
  <c r="BT12" i="66"/>
  <c r="BG12" i="66"/>
  <c r="BK12" i="66"/>
  <c r="BU12" i="66"/>
  <c r="N12" i="66"/>
  <c r="AA12" i="66"/>
  <c r="BO12" i="66"/>
  <c r="AN12" i="66"/>
  <c r="BD12" i="66"/>
  <c r="AP12" i="66"/>
  <c r="CQ12" i="66"/>
  <c r="W12" i="66"/>
  <c r="AX12" i="66"/>
  <c r="BB12" i="66"/>
  <c r="CH12" i="66"/>
  <c r="AH12" i="66"/>
  <c r="BZ12" i="66"/>
  <c r="AW12" i="66"/>
  <c r="AL12" i="66"/>
  <c r="BA12" i="66"/>
  <c r="AS12" i="66"/>
  <c r="K12" i="66"/>
  <c r="CY12" i="66"/>
  <c r="AG12" i="66"/>
  <c r="AT12" i="66"/>
  <c r="CG12" i="66"/>
  <c r="AU12" i="66"/>
  <c r="CR12" i="66"/>
  <c r="L12" i="66"/>
  <c r="AM12" i="66"/>
  <c r="BH12" i="66"/>
  <c r="Q12" i="66"/>
  <c r="BX12" i="66"/>
  <c r="M12" i="66"/>
  <c r="CZ12" i="66"/>
  <c r="AC12" i="66"/>
  <c r="O12" i="66"/>
  <c r="CU12" i="66"/>
  <c r="AF12" i="66"/>
  <c r="AB12" i="66"/>
  <c r="BS12" i="66"/>
  <c r="F12" i="66"/>
  <c r="AQ12" i="66"/>
  <c r="BR12" i="66"/>
  <c r="BF12" i="66"/>
  <c r="CB12" i="66"/>
  <c r="CW12" i="66"/>
  <c r="CJ19" i="66"/>
  <c r="N19" i="66"/>
  <c r="CU19" i="66"/>
  <c r="AC19" i="66"/>
  <c r="CE19" i="66"/>
  <c r="BP19" i="66"/>
  <c r="Z19" i="66"/>
  <c r="BC19" i="66"/>
  <c r="AS19" i="66"/>
  <c r="BJ19" i="66"/>
  <c r="BJ17" i="66" s="1"/>
  <c r="CK19" i="66"/>
  <c r="BG19" i="66"/>
  <c r="AL19" i="66"/>
  <c r="CR19" i="66"/>
  <c r="CR17" i="66" s="1"/>
  <c r="BQ19" i="66"/>
  <c r="CL19" i="66"/>
  <c r="CC19" i="66"/>
  <c r="BB19" i="66"/>
  <c r="H19" i="66"/>
  <c r="AG19" i="66"/>
  <c r="BX19" i="66"/>
  <c r="AO19" i="66"/>
  <c r="X19" i="66"/>
  <c r="I19" i="66"/>
  <c r="BF19" i="66"/>
  <c r="V19" i="66"/>
  <c r="W19" i="66"/>
  <c r="AN19" i="66"/>
  <c r="BW19" i="66"/>
  <c r="AP19" i="66"/>
  <c r="AP17" i="66" s="1"/>
  <c r="DA19" i="66"/>
  <c r="Q19" i="66"/>
  <c r="L19" i="66"/>
  <c r="CP19" i="66"/>
  <c r="CP17" i="66" s="1"/>
  <c r="AX19" i="66"/>
  <c r="F19" i="66"/>
  <c r="R19" i="66"/>
  <c r="AR19" i="66"/>
  <c r="BA19" i="66"/>
  <c r="BT19" i="66"/>
  <c r="BY19" i="66"/>
  <c r="CI19" i="66"/>
  <c r="CI17" i="66" s="1"/>
  <c r="CS19" i="66"/>
  <c r="BL19" i="66"/>
  <c r="J19" i="66"/>
  <c r="BO19" i="66"/>
  <c r="AT19" i="66"/>
  <c r="CT19" i="66"/>
  <c r="BR19" i="66"/>
  <c r="CM19" i="66"/>
  <c r="AA19" i="66"/>
  <c r="AD19" i="66"/>
  <c r="CG19" i="66"/>
  <c r="CY19" i="66"/>
  <c r="AU19" i="66"/>
  <c r="BS19" i="66"/>
  <c r="P19" i="66"/>
  <c r="CO19" i="66"/>
  <c r="AK19" i="66"/>
  <c r="BV19" i="66"/>
  <c r="CB19" i="66"/>
  <c r="AV19" i="66"/>
  <c r="CA19" i="66"/>
  <c r="AY19" i="66"/>
  <c r="T19" i="66"/>
  <c r="BU19" i="66"/>
  <c r="AQ19" i="66"/>
  <c r="BK19" i="66"/>
  <c r="AH19" i="66"/>
  <c r="BD19" i="66"/>
  <c r="BE19" i="66"/>
  <c r="CV19" i="66"/>
  <c r="AJ19" i="66"/>
  <c r="CQ19" i="66"/>
  <c r="CQ17" i="66" s="1"/>
  <c r="CW19" i="66"/>
  <c r="AF19" i="66"/>
  <c r="BI19" i="66"/>
  <c r="S19" i="66"/>
  <c r="CH19" i="66"/>
  <c r="CZ19" i="66"/>
  <c r="BZ19" i="66"/>
  <c r="O19" i="66"/>
  <c r="O17" i="66" s="1"/>
  <c r="U19" i="66"/>
  <c r="CF19" i="66"/>
  <c r="BM19" i="66"/>
  <c r="G19" i="66"/>
  <c r="AB19" i="66"/>
  <c r="K19" i="66"/>
  <c r="AM19" i="66"/>
  <c r="AE19" i="66"/>
  <c r="CD19" i="66"/>
  <c r="AZ19" i="66"/>
  <c r="AI19" i="66"/>
  <c r="BN19" i="66"/>
  <c r="M19" i="66"/>
  <c r="BH19" i="66"/>
  <c r="CN19" i="66"/>
  <c r="CX19" i="66"/>
  <c r="AW19" i="66"/>
  <c r="Y19" i="66"/>
  <c r="BE113" i="77"/>
  <c r="G13" i="65"/>
  <c r="H92" i="65"/>
  <c r="F13" i="65"/>
  <c r="CU54" i="66"/>
  <c r="AE54" i="66"/>
  <c r="P54" i="66"/>
  <c r="BO54" i="66"/>
  <c r="CC54" i="66"/>
  <c r="BZ54" i="66"/>
  <c r="BF54" i="66"/>
  <c r="BE54" i="66"/>
  <c r="AF54" i="66"/>
  <c r="Z54" i="66"/>
  <c r="AC54" i="66"/>
  <c r="AT54" i="66"/>
  <c r="Y54" i="66"/>
  <c r="CF54" i="66"/>
  <c r="BT54" i="66"/>
  <c r="CZ54" i="66"/>
  <c r="I54" i="66"/>
  <c r="AV54" i="66"/>
  <c r="CX54" i="66"/>
  <c r="BU54" i="66"/>
  <c r="AD54" i="66"/>
  <c r="AP54" i="66"/>
  <c r="BJ54" i="66"/>
  <c r="BX54" i="66"/>
  <c r="BI54" i="66"/>
  <c r="CB54" i="66"/>
  <c r="CI54" i="66"/>
  <c r="H54" i="66"/>
  <c r="CO54" i="66"/>
  <c r="CS54" i="66"/>
  <c r="X54" i="66"/>
  <c r="CN54" i="66"/>
  <c r="O54" i="66"/>
  <c r="U54" i="66"/>
  <c r="BL54" i="66"/>
  <c r="G54" i="66"/>
  <c r="BR54" i="66"/>
  <c r="BW54" i="66"/>
  <c r="BG54" i="66"/>
  <c r="AB54" i="66"/>
  <c r="AY54" i="66"/>
  <c r="DA54" i="66"/>
  <c r="CM54" i="66"/>
  <c r="BM54" i="66"/>
  <c r="AI54" i="66"/>
  <c r="BD54" i="66"/>
  <c r="CK54" i="66"/>
  <c r="W54" i="66"/>
  <c r="AH54" i="66"/>
  <c r="BA54" i="66"/>
  <c r="BK54" i="66"/>
  <c r="CR54" i="66"/>
  <c r="Q54" i="66"/>
  <c r="CQ54" i="66"/>
  <c r="CG54" i="66"/>
  <c r="AG54" i="66"/>
  <c r="L54" i="66"/>
  <c r="BY54" i="66"/>
  <c r="AK54" i="66"/>
  <c r="CY54" i="66"/>
  <c r="CE54" i="66"/>
  <c r="CA54" i="66"/>
  <c r="AN54" i="66"/>
  <c r="AX54" i="66"/>
  <c r="AJ54" i="66"/>
  <c r="T54" i="66"/>
  <c r="BH54" i="66"/>
  <c r="CL54" i="66"/>
  <c r="AZ54" i="66"/>
  <c r="AU54" i="66"/>
  <c r="CP54" i="66"/>
  <c r="CD54" i="66"/>
  <c r="AO54" i="66"/>
  <c r="AM54" i="66"/>
  <c r="K54" i="66"/>
  <c r="R54" i="66"/>
  <c r="N54" i="66"/>
  <c r="CH54" i="66"/>
  <c r="BP54" i="66"/>
  <c r="S54" i="66"/>
  <c r="F54" i="66"/>
  <c r="CT54" i="66"/>
  <c r="BS54" i="66"/>
  <c r="AR54" i="66"/>
  <c r="V54" i="66"/>
  <c r="CV54" i="66"/>
  <c r="M54" i="66"/>
  <c r="AL54" i="66"/>
  <c r="AS54" i="66"/>
  <c r="CJ54" i="66"/>
  <c r="CW54" i="66"/>
  <c r="BQ54" i="66"/>
  <c r="BB54" i="66"/>
  <c r="BC54" i="66"/>
  <c r="J54" i="66"/>
  <c r="AW54" i="66"/>
  <c r="BV54" i="66"/>
  <c r="BN54" i="66"/>
  <c r="AA54" i="66"/>
  <c r="AQ54" i="66"/>
  <c r="G9" i="65"/>
  <c r="F9" i="65"/>
  <c r="H88" i="65"/>
  <c r="AL94" i="65"/>
  <c r="AL34" i="65"/>
  <c r="AE94" i="65"/>
  <c r="AE34" i="65"/>
  <c r="AI94" i="65"/>
  <c r="AI34" i="65"/>
  <c r="BO94" i="65"/>
  <c r="BO34" i="65"/>
  <c r="CA94" i="65"/>
  <c r="CA34" i="65"/>
  <c r="M94" i="65"/>
  <c r="M113" i="65" s="1"/>
  <c r="M34" i="65"/>
  <c r="BZ94" i="65"/>
  <c r="BZ34" i="65"/>
  <c r="CB94" i="65"/>
  <c r="CB34" i="65"/>
  <c r="BQ94" i="65"/>
  <c r="BQ34" i="65"/>
  <c r="BC94" i="65"/>
  <c r="BC113" i="65" s="1"/>
  <c r="BC34" i="65"/>
  <c r="DB94" i="65"/>
  <c r="DB34" i="65"/>
  <c r="AU94" i="65"/>
  <c r="AU34" i="65"/>
  <c r="BF94" i="65"/>
  <c r="BF34" i="65"/>
  <c r="CC94" i="65"/>
  <c r="CC34" i="65"/>
  <c r="AX94" i="65"/>
  <c r="AX113" i="65" s="1"/>
  <c r="AX34" i="65"/>
  <c r="Q94" i="65"/>
  <c r="Q113" i="65" s="1"/>
  <c r="Q34" i="65"/>
  <c r="BW94" i="65"/>
  <c r="BW34" i="65"/>
  <c r="BE94" i="65"/>
  <c r="BE113" i="65" s="1"/>
  <c r="BE34" i="65"/>
  <c r="BN94" i="65"/>
  <c r="BN113" i="65" s="1"/>
  <c r="BN34" i="65"/>
  <c r="BR94" i="65"/>
  <c r="BR34" i="65"/>
  <c r="BA94" i="65"/>
  <c r="BA86" i="65" s="1"/>
  <c r="BA142" i="65" s="1"/>
  <c r="BA143" i="65" s="1"/>
  <c r="BA34" i="65"/>
  <c r="CG94" i="65"/>
  <c r="CG34" i="65"/>
  <c r="CF94" i="65"/>
  <c r="CF34" i="65"/>
  <c r="AF94" i="65"/>
  <c r="AF113" i="65" s="1"/>
  <c r="AF34" i="65"/>
  <c r="P94" i="65"/>
  <c r="P113" i="65" s="1"/>
  <c r="P34" i="65"/>
  <c r="AF55" i="66"/>
  <c r="BA55" i="66"/>
  <c r="AT55" i="66"/>
  <c r="BZ55" i="66"/>
  <c r="AL55" i="66"/>
  <c r="CN55" i="66"/>
  <c r="AE55" i="66"/>
  <c r="J55" i="66"/>
  <c r="CA55" i="66"/>
  <c r="AY55" i="66"/>
  <c r="K55" i="66"/>
  <c r="AD55" i="66"/>
  <c r="X55" i="66"/>
  <c r="CT55" i="66"/>
  <c r="AP55" i="66"/>
  <c r="L55" i="66"/>
  <c r="BR55" i="66"/>
  <c r="CW55" i="66"/>
  <c r="AM55" i="66"/>
  <c r="V55" i="66"/>
  <c r="AR55" i="66"/>
  <c r="BK55" i="66"/>
  <c r="BG55" i="66"/>
  <c r="CZ55" i="66"/>
  <c r="AW55" i="66"/>
  <c r="AN55" i="66"/>
  <c r="BE55" i="66"/>
  <c r="BQ55" i="66"/>
  <c r="BN55" i="66"/>
  <c r="AX55" i="66"/>
  <c r="BU55" i="66"/>
  <c r="BS55" i="66"/>
  <c r="AQ55" i="66"/>
  <c r="CY55" i="66"/>
  <c r="AS55" i="66"/>
  <c r="Q55" i="66"/>
  <c r="BH55" i="66"/>
  <c r="DA55" i="66"/>
  <c r="AA55" i="66"/>
  <c r="AH55" i="66"/>
  <c r="BF55" i="66"/>
  <c r="Z55" i="66"/>
  <c r="BT55" i="66"/>
  <c r="I55" i="66"/>
  <c r="BL55" i="66"/>
  <c r="BY55" i="66"/>
  <c r="F55" i="66"/>
  <c r="BM55" i="66"/>
  <c r="BV55" i="66"/>
  <c r="CH55" i="66"/>
  <c r="CM55" i="66"/>
  <c r="CR55" i="66"/>
  <c r="BD55" i="66"/>
  <c r="P55" i="66"/>
  <c r="BB55" i="66"/>
  <c r="CK55" i="66"/>
  <c r="CP55" i="66"/>
  <c r="U55" i="66"/>
  <c r="W55" i="66"/>
  <c r="T55" i="66"/>
  <c r="G55" i="66"/>
  <c r="AV55" i="66"/>
  <c r="CX55" i="66"/>
  <c r="AC55" i="66"/>
  <c r="CB55" i="66"/>
  <c r="BI55" i="66"/>
  <c r="AJ55" i="66"/>
  <c r="CQ55" i="66"/>
  <c r="CE55" i="66"/>
  <c r="AI55" i="66"/>
  <c r="M55" i="66"/>
  <c r="N55" i="66"/>
  <c r="AZ55" i="66"/>
  <c r="BP55" i="66"/>
  <c r="O55" i="66"/>
  <c r="CC55" i="66"/>
  <c r="CL55" i="66"/>
  <c r="CV55" i="66"/>
  <c r="AB55" i="66"/>
  <c r="S55" i="66"/>
  <c r="AK55" i="66"/>
  <c r="CF55" i="66"/>
  <c r="AO55" i="66"/>
  <c r="BO55" i="66"/>
  <c r="H55" i="66"/>
  <c r="CI55" i="66"/>
  <c r="BJ55" i="66"/>
  <c r="Y55" i="66"/>
  <c r="AU55" i="66"/>
  <c r="BC55" i="66"/>
  <c r="CO55" i="66"/>
  <c r="R55" i="66"/>
  <c r="AG55" i="66"/>
  <c r="BW55" i="66"/>
  <c r="CU55" i="66"/>
  <c r="CJ55" i="66"/>
  <c r="CS55" i="66"/>
  <c r="BX55" i="66"/>
  <c r="CG55" i="66"/>
  <c r="CD55" i="66"/>
  <c r="CJ31" i="77"/>
  <c r="CJ30" i="77" s="1"/>
  <c r="CJ7" i="77"/>
  <c r="CJ63" i="77" s="1"/>
  <c r="CJ64" i="77" s="1"/>
  <c r="O7" i="77"/>
  <c r="O63" i="77" s="1"/>
  <c r="O31" i="77"/>
  <c r="O30" i="77" s="1"/>
  <c r="AK7" i="77"/>
  <c r="AK63" i="77" s="1"/>
  <c r="AK64" i="77" s="1"/>
  <c r="AK31" i="77"/>
  <c r="AK30" i="77" s="1"/>
  <c r="CG31" i="77"/>
  <c r="CG30" i="77" s="1"/>
  <c r="CG7" i="77"/>
  <c r="CG63" i="77" s="1"/>
  <c r="CG64" i="77" s="1"/>
  <c r="CS7" i="77"/>
  <c r="CS63" i="77" s="1"/>
  <c r="CS64" i="77" s="1"/>
  <c r="CS31" i="77"/>
  <c r="CS30" i="77" s="1"/>
  <c r="BZ31" i="77"/>
  <c r="BZ30" i="77" s="1"/>
  <c r="BZ7" i="77"/>
  <c r="BZ63" i="77" s="1"/>
  <c r="BZ64" i="77" s="1"/>
  <c r="CA31" i="77"/>
  <c r="CA30" i="77" s="1"/>
  <c r="CA7" i="77"/>
  <c r="CA63" i="77" s="1"/>
  <c r="CA64" i="77" s="1"/>
  <c r="N31" i="77"/>
  <c r="N30" i="77" s="1"/>
  <c r="N7" i="77"/>
  <c r="N63" i="77" s="1"/>
  <c r="N64" i="77" s="1"/>
  <c r="CW31" i="77"/>
  <c r="CW30" i="77" s="1"/>
  <c r="CW7" i="77"/>
  <c r="CW63" i="77" s="1"/>
  <c r="CW64" i="77" s="1"/>
  <c r="AX7" i="77"/>
  <c r="AX63" i="77" s="1"/>
  <c r="AX64" i="77" s="1"/>
  <c r="AX31" i="77"/>
  <c r="AX30" i="77" s="1"/>
  <c r="BD31" i="77"/>
  <c r="BD30" i="77" s="1"/>
  <c r="BD7" i="77"/>
  <c r="BD63" i="77" s="1"/>
  <c r="BD64" i="77" s="1"/>
  <c r="AT31" i="77"/>
  <c r="AT30" i="77" s="1"/>
  <c r="AT7" i="77"/>
  <c r="AT63" i="77" s="1"/>
  <c r="AT64" i="77" s="1"/>
  <c r="X7" i="77"/>
  <c r="X63" i="77" s="1"/>
  <c r="X64" i="77" s="1"/>
  <c r="X31" i="77"/>
  <c r="X30" i="77" s="1"/>
  <c r="AI7" i="77"/>
  <c r="AI63" i="77" s="1"/>
  <c r="AI64" i="77" s="1"/>
  <c r="AI31" i="77"/>
  <c r="AI30" i="77" s="1"/>
  <c r="CD7" i="77"/>
  <c r="CD63" i="77" s="1"/>
  <c r="CD64" i="77" s="1"/>
  <c r="CD31" i="77"/>
  <c r="CD30" i="77" s="1"/>
  <c r="AD31" i="77"/>
  <c r="AD30" i="77" s="1"/>
  <c r="AD7" i="77"/>
  <c r="AD63" i="77" s="1"/>
  <c r="AD64" i="77" s="1"/>
  <c r="CV31" i="77"/>
  <c r="CV30" i="77" s="1"/>
  <c r="CV7" i="77"/>
  <c r="CV63" i="77" s="1"/>
  <c r="CV64" i="77" s="1"/>
  <c r="BF31" i="77"/>
  <c r="BF30" i="77" s="1"/>
  <c r="BF7" i="77"/>
  <c r="BF63" i="77" s="1"/>
  <c r="BF64" i="77" s="1"/>
  <c r="AB7" i="77"/>
  <c r="AB63" i="77" s="1"/>
  <c r="AB64" i="77" s="1"/>
  <c r="AB31" i="77"/>
  <c r="AB30" i="77" s="1"/>
  <c r="BW31" i="77"/>
  <c r="BW30" i="77" s="1"/>
  <c r="BW7" i="77"/>
  <c r="BW63" i="77" s="1"/>
  <c r="BW64" i="77" s="1"/>
  <c r="DB31" i="77"/>
  <c r="DB30" i="77" s="1"/>
  <c r="DB7" i="77"/>
  <c r="DB63" i="77" s="1"/>
  <c r="DB64" i="77" s="1"/>
  <c r="BT31" i="77"/>
  <c r="BT30" i="77" s="1"/>
  <c r="BT7" i="77"/>
  <c r="BT63" i="77" s="1"/>
  <c r="BT64" i="77" s="1"/>
  <c r="CU7" i="77"/>
  <c r="CU63" i="77" s="1"/>
  <c r="CU64" i="77" s="1"/>
  <c r="CU31" i="77"/>
  <c r="CU30" i="77" s="1"/>
  <c r="CP31" i="77"/>
  <c r="CP30" i="77" s="1"/>
  <c r="CP7" i="77"/>
  <c r="CP63" i="77" s="1"/>
  <c r="CP64" i="77" s="1"/>
  <c r="CI7" i="77"/>
  <c r="CI63" i="77" s="1"/>
  <c r="CI64" i="77" s="1"/>
  <c r="CI31" i="77"/>
  <c r="CI30" i="77" s="1"/>
  <c r="Q85" i="82"/>
  <c r="Q95" i="82" s="1"/>
  <c r="Q132" i="82"/>
  <c r="Q142" i="82" s="1"/>
  <c r="S94" i="77"/>
  <c r="S113" i="77" s="1"/>
  <c r="S132" i="82"/>
  <c r="S142" i="82" s="1"/>
  <c r="U94" i="77"/>
  <c r="U113" i="77" s="1"/>
  <c r="S85" i="82"/>
  <c r="S95" i="82" s="1"/>
  <c r="BV85" i="82"/>
  <c r="BV95" i="82" s="1"/>
  <c r="BX94" i="77"/>
  <c r="BX113" i="77" s="1"/>
  <c r="BV132" i="82"/>
  <c r="BV142" i="82" s="1"/>
  <c r="DA34" i="77"/>
  <c r="CY85" i="82"/>
  <c r="CY95" i="82" s="1"/>
  <c r="CY132" i="82"/>
  <c r="CY142" i="82" s="1"/>
  <c r="DA94" i="77"/>
  <c r="DA113" i="77" s="1"/>
  <c r="BI132" i="82"/>
  <c r="BI142" i="82" s="1"/>
  <c r="BK94" i="77"/>
  <c r="BK113" i="77" s="1"/>
  <c r="BI85" i="82"/>
  <c r="BI95" i="82" s="1"/>
  <c r="AK85" i="82"/>
  <c r="AK95" i="82" s="1"/>
  <c r="AK132" i="82"/>
  <c r="AK142" i="82" s="1"/>
  <c r="AM94" i="77"/>
  <c r="AM113" i="77" s="1"/>
  <c r="BX132" i="82"/>
  <c r="BX142" i="82" s="1"/>
  <c r="BX85" i="82"/>
  <c r="BX95" i="82" s="1"/>
  <c r="BZ94" i="77"/>
  <c r="BZ113" i="77" s="1"/>
  <c r="CN132" i="82"/>
  <c r="CN142" i="82" s="1"/>
  <c r="CP94" i="77"/>
  <c r="CP113" i="77" s="1"/>
  <c r="CN85" i="82"/>
  <c r="CN95" i="82" s="1"/>
  <c r="AG85" i="82"/>
  <c r="AG95" i="82" s="1"/>
  <c r="AI94" i="77"/>
  <c r="AI113" i="77" s="1"/>
  <c r="AG132" i="82"/>
  <c r="AG142" i="82" s="1"/>
  <c r="AI34" i="77"/>
  <c r="AF85" i="82"/>
  <c r="AF95" i="82" s="1"/>
  <c r="AF132" i="82"/>
  <c r="AF142" i="82" s="1"/>
  <c r="AH94" i="77"/>
  <c r="AH113" i="77" s="1"/>
  <c r="CK94" i="77"/>
  <c r="CK113" i="77" s="1"/>
  <c r="CI132" i="82"/>
  <c r="CI142" i="82" s="1"/>
  <c r="CI85" i="82"/>
  <c r="CI95" i="82" s="1"/>
  <c r="K94" i="77"/>
  <c r="K113" i="77" s="1"/>
  <c r="I132" i="82"/>
  <c r="I142" i="82" s="1"/>
  <c r="I85" i="82"/>
  <c r="I95" i="82" s="1"/>
  <c r="CH85" i="82"/>
  <c r="CH95" i="82" s="1"/>
  <c r="CJ94" i="77"/>
  <c r="CJ113" i="77" s="1"/>
  <c r="CH132" i="82"/>
  <c r="CH142" i="82" s="1"/>
  <c r="AF94" i="77"/>
  <c r="AF113" i="77" s="1"/>
  <c r="AD132" i="82"/>
  <c r="AD142" i="82" s="1"/>
  <c r="AD85" i="82"/>
  <c r="AD95" i="82" s="1"/>
  <c r="BQ85" i="82"/>
  <c r="BQ95" i="82" s="1"/>
  <c r="BS94" i="77"/>
  <c r="BS113" i="77" s="1"/>
  <c r="BQ132" i="82"/>
  <c r="BQ142" i="82" s="1"/>
  <c r="BG94" i="77"/>
  <c r="BG113" i="77" s="1"/>
  <c r="BE132" i="82"/>
  <c r="BE142" i="82" s="1"/>
  <c r="BE85" i="82"/>
  <c r="BE95" i="82" s="1"/>
  <c r="AV132" i="82"/>
  <c r="AV142" i="82" s="1"/>
  <c r="AV85" i="82"/>
  <c r="AV95" i="82" s="1"/>
  <c r="AX94" i="77"/>
  <c r="AX113" i="77" s="1"/>
  <c r="BT94" i="77"/>
  <c r="BT113" i="77" s="1"/>
  <c r="BR132" i="82"/>
  <c r="BR142" i="82" s="1"/>
  <c r="BR85" i="82"/>
  <c r="BR95" i="82" s="1"/>
  <c r="CD94" i="77"/>
  <c r="CD113" i="77" s="1"/>
  <c r="CB85" i="82"/>
  <c r="CB95" i="82" s="1"/>
  <c r="CD34" i="77"/>
  <c r="CB132" i="82"/>
  <c r="CB142" i="82" s="1"/>
  <c r="O94" i="77"/>
  <c r="O113" i="77" s="1"/>
  <c r="M85" i="82"/>
  <c r="M95" i="82" s="1"/>
  <c r="M132" i="82"/>
  <c r="M142" i="82" s="1"/>
  <c r="CQ85" i="82"/>
  <c r="CQ95" i="82" s="1"/>
  <c r="CQ132" i="82"/>
  <c r="CQ142" i="82" s="1"/>
  <c r="CS94" i="77"/>
  <c r="CS113" i="77" s="1"/>
  <c r="K85" i="82"/>
  <c r="K95" i="82" s="1"/>
  <c r="M94" i="77"/>
  <c r="M113" i="77" s="1"/>
  <c r="K132" i="82"/>
  <c r="K142" i="82" s="1"/>
  <c r="CJ132" i="82"/>
  <c r="CJ142" i="82" s="1"/>
  <c r="CL94" i="77"/>
  <c r="CL113" i="77" s="1"/>
  <c r="CJ85" i="82"/>
  <c r="CJ95" i="82" s="1"/>
  <c r="Y85" i="82"/>
  <c r="Y95" i="82" s="1"/>
  <c r="Y132" i="82"/>
  <c r="Y142" i="82" s="1"/>
  <c r="AA94" i="77"/>
  <c r="AA113" i="77" s="1"/>
  <c r="BY132" i="82"/>
  <c r="BY142" i="82" s="1"/>
  <c r="CA94" i="77"/>
  <c r="CA113" i="77" s="1"/>
  <c r="BY85" i="82"/>
  <c r="BY95" i="82" s="1"/>
  <c r="BQ80" i="82"/>
  <c r="BQ127" i="82"/>
  <c r="BS90" i="77"/>
  <c r="CX127" i="82"/>
  <c r="CZ90" i="77"/>
  <c r="CX80" i="82"/>
  <c r="AX80" i="82"/>
  <c r="AX127" i="82"/>
  <c r="AZ90" i="77"/>
  <c r="CM90" i="77"/>
  <c r="CK80" i="82"/>
  <c r="CK127" i="82"/>
  <c r="CV127" i="82"/>
  <c r="CV80" i="82"/>
  <c r="CX90" i="77"/>
  <c r="AD80" i="82"/>
  <c r="AD127" i="82"/>
  <c r="AF90" i="77"/>
  <c r="AK80" i="82"/>
  <c r="AK127" i="82"/>
  <c r="AM90" i="77"/>
  <c r="AV127" i="82"/>
  <c r="AX90" i="77"/>
  <c r="AV80" i="82"/>
  <c r="BI80" i="82"/>
  <c r="BI127" i="82"/>
  <c r="BK90" i="77"/>
  <c r="BO90" i="77"/>
  <c r="BM80" i="82"/>
  <c r="BM127" i="82"/>
  <c r="BC127" i="82"/>
  <c r="BC80" i="82"/>
  <c r="BE90" i="77"/>
  <c r="BB90" i="77"/>
  <c r="AZ80" i="82"/>
  <c r="AZ127" i="82"/>
  <c r="AG127" i="82"/>
  <c r="AG80" i="82"/>
  <c r="AI90" i="77"/>
  <c r="O90" i="77"/>
  <c r="M80" i="82"/>
  <c r="M127" i="82"/>
  <c r="AG90" i="77"/>
  <c r="AE80" i="82"/>
  <c r="AE127" i="82"/>
  <c r="AQ127" i="82"/>
  <c r="AQ80" i="82"/>
  <c r="AS90" i="77"/>
  <c r="I80" i="82"/>
  <c r="K90" i="77"/>
  <c r="I127" i="82"/>
  <c r="BZ90" i="77"/>
  <c r="BX127" i="82"/>
  <c r="BX80" i="82"/>
  <c r="AB127" i="82"/>
  <c r="AD90" i="77"/>
  <c r="AB80" i="82"/>
  <c r="AI80" i="82"/>
  <c r="AK90" i="77"/>
  <c r="AI127" i="82"/>
  <c r="AP80" i="82"/>
  <c r="AP127" i="82"/>
  <c r="AR90" i="77"/>
  <c r="J127" i="82"/>
  <c r="L90" i="77"/>
  <c r="J80" i="82"/>
  <c r="N90" i="77"/>
  <c r="L80" i="82"/>
  <c r="L127" i="82"/>
  <c r="X127" i="82"/>
  <c r="Z90" i="77"/>
  <c r="X80" i="82"/>
  <c r="Q127" i="82"/>
  <c r="Q80" i="82"/>
  <c r="S90" i="77"/>
  <c r="AX51" i="66"/>
  <c r="CE51" i="66"/>
  <c r="F51" i="66"/>
  <c r="AZ51" i="66"/>
  <c r="BZ51" i="66"/>
  <c r="R51" i="66"/>
  <c r="AU51" i="66"/>
  <c r="CH51" i="66"/>
  <c r="CA51" i="66"/>
  <c r="CT51" i="66"/>
  <c r="AB51" i="66"/>
  <c r="AG51" i="66"/>
  <c r="BG51" i="66"/>
  <c r="Z51" i="66"/>
  <c r="BA51" i="66"/>
  <c r="CG51" i="66"/>
  <c r="Y51" i="66"/>
  <c r="BF51" i="66"/>
  <c r="AC51" i="66"/>
  <c r="BX51" i="66"/>
  <c r="BI51" i="66"/>
  <c r="AQ51" i="66"/>
  <c r="CC51" i="66"/>
  <c r="BO51" i="66"/>
  <c r="BR51" i="66"/>
  <c r="BS51" i="66"/>
  <c r="CU51" i="66"/>
  <c r="P51" i="66"/>
  <c r="CP51" i="66"/>
  <c r="BH51" i="66"/>
  <c r="CK51" i="66"/>
  <c r="CZ51" i="66"/>
  <c r="CJ51" i="66"/>
  <c r="AO51" i="66"/>
  <c r="AA51" i="66"/>
  <c r="BE51" i="66"/>
  <c r="DA51" i="66"/>
  <c r="AV51" i="66"/>
  <c r="AD51" i="66"/>
  <c r="CO51" i="66"/>
  <c r="AW51" i="66"/>
  <c r="BU51" i="66"/>
  <c r="CM51" i="66"/>
  <c r="CS51" i="66"/>
  <c r="J51" i="66"/>
  <c r="BM51" i="66"/>
  <c r="K51" i="66"/>
  <c r="BK51" i="66"/>
  <c r="CW51" i="66"/>
  <c r="CI51" i="66"/>
  <c r="AJ51" i="66"/>
  <c r="S51" i="66"/>
  <c r="AR51" i="66"/>
  <c r="BQ51" i="66"/>
  <c r="AL51" i="66"/>
  <c r="AI51" i="66"/>
  <c r="AN51" i="66"/>
  <c r="L51" i="66"/>
  <c r="CD51" i="66"/>
  <c r="BB51" i="66"/>
  <c r="BT51" i="66"/>
  <c r="U51" i="66"/>
  <c r="AP51" i="66"/>
  <c r="BL51" i="66"/>
  <c r="BN51" i="66"/>
  <c r="BW51" i="66"/>
  <c r="BY51" i="66"/>
  <c r="AT51" i="66"/>
  <c r="BV51" i="66"/>
  <c r="BJ51" i="66"/>
  <c r="CR51" i="66"/>
  <c r="Q51" i="66"/>
  <c r="AS51" i="66"/>
  <c r="M51" i="66"/>
  <c r="BD51" i="66"/>
  <c r="CX51" i="66"/>
  <c r="CQ51" i="66"/>
  <c r="H51" i="66"/>
  <c r="N51" i="66"/>
  <c r="W51" i="66"/>
  <c r="I51" i="66"/>
  <c r="CF51" i="66"/>
  <c r="BC51" i="66"/>
  <c r="CB51" i="66"/>
  <c r="BP51" i="66"/>
  <c r="X51" i="66"/>
  <c r="CN51" i="66"/>
  <c r="AY51" i="66"/>
  <c r="G51" i="66"/>
  <c r="CY51" i="66"/>
  <c r="AF51" i="66"/>
  <c r="T51" i="66"/>
  <c r="AM51" i="66"/>
  <c r="CL51" i="66"/>
  <c r="CV51" i="66"/>
  <c r="O51" i="66"/>
  <c r="V51" i="66"/>
  <c r="AK51" i="66"/>
  <c r="AE51" i="66"/>
  <c r="AH51" i="66"/>
  <c r="AB86" i="65"/>
  <c r="AB142" i="65" s="1"/>
  <c r="AB143" i="65" s="1"/>
  <c r="AO110" i="65"/>
  <c r="AO109" i="65" s="1"/>
  <c r="CS110" i="65"/>
  <c r="CS109" i="65" s="1"/>
  <c r="E10" i="66"/>
  <c r="S110" i="65"/>
  <c r="S109" i="65" s="1"/>
  <c r="F136" i="82"/>
  <c r="F138" i="82"/>
  <c r="BK88" i="70"/>
  <c r="BK88" i="46"/>
  <c r="F111" i="77"/>
  <c r="G111" i="77"/>
  <c r="F126" i="65"/>
  <c r="K19" i="82"/>
  <c r="L19" i="82" s="1"/>
  <c r="I26" i="82" s="1"/>
  <c r="J26" i="82" s="1"/>
  <c r="G126" i="65"/>
  <c r="F126" i="77"/>
  <c r="D155" i="77"/>
  <c r="G126" i="77"/>
  <c r="F100" i="77"/>
  <c r="L18" i="82"/>
  <c r="I25" i="82" s="1"/>
  <c r="J25" i="82" s="1"/>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97" i="45"/>
  <c r="BL89" i="42"/>
  <c r="BL89" i="49"/>
  <c r="BL89" i="56"/>
  <c r="BL97" i="53"/>
  <c r="BL97" i="57"/>
  <c r="BL97" i="39"/>
  <c r="BL97" i="46"/>
  <c r="BL97" i="70"/>
  <c r="BL89" i="58"/>
  <c r="BL88" i="58" s="1"/>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M97"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M97" i="52" s="1"/>
  <c r="BT244" i="60"/>
  <c r="BM100" i="51" s="1"/>
  <c r="BT32" i="60"/>
  <c r="BM94" i="36" s="1"/>
  <c r="BT28" i="60"/>
  <c r="BM90" i="36" s="1"/>
  <c r="BT22" i="60"/>
  <c r="BM96" i="34" s="1"/>
  <c r="BT18" i="60"/>
  <c r="BM92" i="34" s="1"/>
  <c r="BT13" i="60"/>
  <c r="BM99" i="67" s="1"/>
  <c r="BT8" i="60"/>
  <c r="BM94" i="67" s="1"/>
  <c r="BT4" i="60"/>
  <c r="BM90" i="67" s="1"/>
  <c r="BU2" i="60"/>
  <c r="BL97" i="41"/>
  <c r="BL88" i="41" s="1"/>
  <c r="BL97" i="48"/>
  <c r="BL88" i="48" s="1"/>
  <c r="BL89" i="39"/>
  <c r="BL88" i="39" s="1"/>
  <c r="BL89" i="46"/>
  <c r="BL88" i="46" s="1"/>
  <c r="BL89" i="70"/>
  <c r="BL89" i="57"/>
  <c r="BL88" i="57" s="1"/>
  <c r="BL97" i="42"/>
  <c r="BL97" i="49"/>
  <c r="BL97" i="56"/>
  <c r="BK88" i="57"/>
  <c r="BL97" i="67"/>
  <c r="BL89" i="67"/>
  <c r="BL97" i="43"/>
  <c r="BL97" i="50"/>
  <c r="BL97" i="37"/>
  <c r="BL88" i="37" s="1"/>
  <c r="BL89" i="68"/>
  <c r="BL89" i="47"/>
  <c r="BL88" i="47" s="1"/>
  <c r="BL89" i="54"/>
  <c r="BL88" i="54" s="1"/>
  <c r="BL97" i="52"/>
  <c r="BL97" i="44"/>
  <c r="BL97" i="51"/>
  <c r="BK88" i="69"/>
  <c r="BK88" i="52"/>
  <c r="BK88" i="45"/>
  <c r="AS56" i="66" l="1"/>
  <c r="AZ56" i="66"/>
  <c r="V56" i="66"/>
  <c r="BM97" i="53"/>
  <c r="BL88" i="36"/>
  <c r="BM24" i="66"/>
  <c r="BR24" i="66"/>
  <c r="CB24" i="66"/>
  <c r="BC24" i="66"/>
  <c r="AB128" i="82"/>
  <c r="AB138" i="82" s="1"/>
  <c r="AB81" i="82"/>
  <c r="AB91" i="82" s="1"/>
  <c r="AQ125" i="82"/>
  <c r="AQ135" i="82" s="1"/>
  <c r="AQ78" i="82"/>
  <c r="AQ88" i="82" s="1"/>
  <c r="AS26" i="66"/>
  <c r="T26" i="66"/>
  <c r="BZ59" i="66"/>
  <c r="BA59" i="66"/>
  <c r="BA56" i="66" s="1"/>
  <c r="AY59" i="66"/>
  <c r="CA59" i="66"/>
  <c r="BL59" i="66"/>
  <c r="BL56" i="66" s="1"/>
  <c r="P59" i="66"/>
  <c r="AW59" i="66"/>
  <c r="BS28" i="66"/>
  <c r="AY28" i="66"/>
  <c r="BJ81" i="82"/>
  <c r="BJ91" i="82" s="1"/>
  <c r="BJ128" i="82"/>
  <c r="BJ138" i="82" s="1"/>
  <c r="BK128" i="82"/>
  <c r="BK138" i="82" s="1"/>
  <c r="BK81" i="82"/>
  <c r="BK91" i="82" s="1"/>
  <c r="O50" i="66"/>
  <c r="G50" i="66"/>
  <c r="CD50" i="66"/>
  <c r="CV50" i="66"/>
  <c r="AZ50" i="66"/>
  <c r="T50" i="66"/>
  <c r="BG50" i="66"/>
  <c r="CL50" i="66"/>
  <c r="BO50" i="66"/>
  <c r="CK50" i="66"/>
  <c r="BW50" i="66"/>
  <c r="BM50" i="66"/>
  <c r="CN50" i="66"/>
  <c r="AG50" i="66"/>
  <c r="Y50" i="66"/>
  <c r="BU50" i="66"/>
  <c r="CT50" i="66"/>
  <c r="CR50" i="66"/>
  <c r="L50" i="66"/>
  <c r="N50" i="66"/>
  <c r="BL50" i="66"/>
  <c r="BD50" i="66"/>
  <c r="CU50" i="66"/>
  <c r="CW50" i="66"/>
  <c r="BP50" i="66"/>
  <c r="CA50" i="66"/>
  <c r="CC125" i="82"/>
  <c r="CC135" i="82" s="1"/>
  <c r="CC78" i="82"/>
  <c r="CC88" i="82" s="1"/>
  <c r="BC57" i="66"/>
  <c r="BC56" i="66" s="1"/>
  <c r="AJ57" i="66"/>
  <c r="AJ56" i="66" s="1"/>
  <c r="CG57" i="66"/>
  <c r="CQ57" i="66"/>
  <c r="I57" i="66"/>
  <c r="I56" i="66" s="1"/>
  <c r="BS57" i="66"/>
  <c r="AZ10" i="66"/>
  <c r="AF10" i="66"/>
  <c r="AH49" i="66"/>
  <c r="CF49" i="66"/>
  <c r="CE49" i="66"/>
  <c r="AU128" i="82"/>
  <c r="AU138" i="82" s="1"/>
  <c r="AW93" i="77"/>
  <c r="AB91" i="77"/>
  <c r="Z125" i="82"/>
  <c r="Z135" i="82" s="1"/>
  <c r="BU27" i="66"/>
  <c r="BU22" i="66" s="1"/>
  <c r="BU21" i="66" s="1"/>
  <c r="I27" i="66"/>
  <c r="CA27" i="66"/>
  <c r="AJ27" i="66"/>
  <c r="AD27" i="66"/>
  <c r="V27" i="66"/>
  <c r="N27" i="66"/>
  <c r="CW27" i="66"/>
  <c r="AY27" i="66"/>
  <c r="BI27" i="66"/>
  <c r="DA27" i="66"/>
  <c r="CP27" i="66"/>
  <c r="S27" i="66"/>
  <c r="V11" i="66"/>
  <c r="E11" i="66" s="1"/>
  <c r="BU11" i="66"/>
  <c r="AY11" i="66"/>
  <c r="AC11" i="66"/>
  <c r="AD11" i="66"/>
  <c r="F11" i="66"/>
  <c r="BP11" i="66"/>
  <c r="E49" i="66"/>
  <c r="DD26" i="66"/>
  <c r="CJ110" i="65"/>
  <c r="CJ109" i="65" s="1"/>
  <c r="CQ56" i="66"/>
  <c r="G56" i="66"/>
  <c r="BM110" i="65"/>
  <c r="BM109" i="65" s="1"/>
  <c r="AN86" i="65"/>
  <c r="AN142" i="65" s="1"/>
  <c r="AN143" i="65" s="1"/>
  <c r="AG86" i="65"/>
  <c r="AG142" i="65" s="1"/>
  <c r="AG143" i="65" s="1"/>
  <c r="BZ56" i="66"/>
  <c r="BP56" i="66"/>
  <c r="O56" i="66"/>
  <c r="BM56" i="66"/>
  <c r="Y56" i="66"/>
  <c r="D49" i="66"/>
  <c r="DD10" i="66"/>
  <c r="D26" i="66"/>
  <c r="BN110" i="65"/>
  <c r="BN109" i="65" s="1"/>
  <c r="D10" i="66"/>
  <c r="L17" i="66"/>
  <c r="CJ17" i="66"/>
  <c r="AI22" i="66"/>
  <c r="AA22" i="66"/>
  <c r="DD49" i="66"/>
  <c r="E26" i="66"/>
  <c r="D11" i="66"/>
  <c r="AS86" i="65"/>
  <c r="AS142" i="65" s="1"/>
  <c r="AS143" i="65" s="1"/>
  <c r="AS110" i="65"/>
  <c r="AS109" i="65" s="1"/>
  <c r="CX56" i="66"/>
  <c r="CW56" i="66"/>
  <c r="AW56" i="66"/>
  <c r="CZ56" i="66"/>
  <c r="CO56" i="66"/>
  <c r="AZ17" i="66"/>
  <c r="BS17" i="66"/>
  <c r="BT17" i="66"/>
  <c r="AG17" i="66"/>
  <c r="CW22" i="66"/>
  <c r="N110" i="65"/>
  <c r="N109" i="65" s="1"/>
  <c r="AK86" i="65"/>
  <c r="AK142" i="65" s="1"/>
  <c r="AK143" i="65" s="1"/>
  <c r="AK110" i="65"/>
  <c r="AK109" i="65" s="1"/>
  <c r="AU17" i="66"/>
  <c r="CO22" i="66"/>
  <c r="G22" i="66"/>
  <c r="BQ56" i="66"/>
  <c r="AI56" i="66"/>
  <c r="BM86" i="65"/>
  <c r="BM142" i="65" s="1"/>
  <c r="BM143" i="65" s="1"/>
  <c r="CF17" i="66"/>
  <c r="AF17" i="66"/>
  <c r="AC17" i="66"/>
  <c r="X22" i="66"/>
  <c r="CM22" i="66"/>
  <c r="CM56" i="66"/>
  <c r="M56" i="66"/>
  <c r="Z56" i="66"/>
  <c r="AC56" i="66"/>
  <c r="T56" i="66"/>
  <c r="AQ86" i="65"/>
  <c r="AQ142" i="65" s="1"/>
  <c r="AQ143" i="65" s="1"/>
  <c r="BS110" i="65"/>
  <c r="BS109" i="65" s="1"/>
  <c r="BK86" i="65"/>
  <c r="BK142" i="65" s="1"/>
  <c r="BK143" i="65" s="1"/>
  <c r="BK56" i="66"/>
  <c r="BJ56" i="66"/>
  <c r="CI56" i="66"/>
  <c r="CJ56" i="66"/>
  <c r="BS86" i="65"/>
  <c r="BS142" i="65" s="1"/>
  <c r="BS143" i="65" s="1"/>
  <c r="BK110" i="65"/>
  <c r="BK109" i="65" s="1"/>
  <c r="CF22" i="66"/>
  <c r="CI22" i="66"/>
  <c r="CL56" i="66"/>
  <c r="AQ56" i="66"/>
  <c r="AP56" i="66"/>
  <c r="K56" i="66"/>
  <c r="CE56" i="66"/>
  <c r="CV56" i="66"/>
  <c r="BQ86" i="65"/>
  <c r="BQ142" i="65" s="1"/>
  <c r="BQ143" i="65" s="1"/>
  <c r="AC22" i="66"/>
  <c r="CS22" i="66"/>
  <c r="AA56" i="66"/>
  <c r="AG56" i="66"/>
  <c r="CA56" i="66"/>
  <c r="AN48" i="66"/>
  <c r="AJ22" i="66"/>
  <c r="BG86" i="65"/>
  <c r="BG142" i="65" s="1"/>
  <c r="BG143" i="65" s="1"/>
  <c r="CS86" i="65"/>
  <c r="CS142" i="65" s="1"/>
  <c r="CS143" i="65" s="1"/>
  <c r="AB110" i="65"/>
  <c r="AB109" i="65" s="1"/>
  <c r="S86" i="65"/>
  <c r="S142" i="65" s="1"/>
  <c r="S143" i="65" s="1"/>
  <c r="CU86" i="65"/>
  <c r="CU142" i="65" s="1"/>
  <c r="CU143" i="65" s="1"/>
  <c r="CX86" i="65"/>
  <c r="CX142" i="65" s="1"/>
  <c r="CX143" i="65" s="1"/>
  <c r="CB110" i="65"/>
  <c r="CB109" i="65" s="1"/>
  <c r="AO86" i="65"/>
  <c r="AO142" i="65" s="1"/>
  <c r="AO143" i="65" s="1"/>
  <c r="CJ86" i="65"/>
  <c r="CJ142" i="65" s="1"/>
  <c r="CJ143" i="65" s="1"/>
  <c r="CV22" i="66"/>
  <c r="BA22" i="66"/>
  <c r="AE110" i="65"/>
  <c r="AE109" i="65" s="1"/>
  <c r="K86" i="65"/>
  <c r="K142" i="65" s="1"/>
  <c r="K143" i="65" s="1"/>
  <c r="BR56" i="66"/>
  <c r="BN22" i="66"/>
  <c r="BU56" i="66"/>
  <c r="AN56" i="66"/>
  <c r="BE56" i="66"/>
  <c r="AH56" i="66"/>
  <c r="BW56" i="66"/>
  <c r="AO56" i="66"/>
  <c r="AV56" i="66"/>
  <c r="P56" i="66"/>
  <c r="BX56" i="66"/>
  <c r="BF56" i="66"/>
  <c r="AM56" i="66"/>
  <c r="DD59" i="66"/>
  <c r="CG56" i="66"/>
  <c r="AR86" i="65"/>
  <c r="AR142" i="65" s="1"/>
  <c r="AR143" i="65" s="1"/>
  <c r="BG110" i="65"/>
  <c r="BG109" i="65" s="1"/>
  <c r="Y110" i="65"/>
  <c r="Y109" i="65" s="1"/>
  <c r="N86" i="65"/>
  <c r="N142" i="65" s="1"/>
  <c r="N143" i="65" s="1"/>
  <c r="CX110" i="65"/>
  <c r="CX109" i="65" s="1"/>
  <c r="AM110" i="65"/>
  <c r="AM109" i="65" s="1"/>
  <c r="CR22" i="66"/>
  <c r="X56" i="66"/>
  <c r="AL56" i="66"/>
  <c r="CB56" i="66"/>
  <c r="BH56" i="66"/>
  <c r="CT56" i="66"/>
  <c r="BY56" i="66"/>
  <c r="AR110" i="65"/>
  <c r="AR109" i="65" s="1"/>
  <c r="Y86" i="65"/>
  <c r="Y142" i="65" s="1"/>
  <c r="Y143" i="65" s="1"/>
  <c r="W110" i="65"/>
  <c r="W109" i="65" s="1"/>
  <c r="K110" i="65"/>
  <c r="K109" i="65" s="1"/>
  <c r="AM86" i="65"/>
  <c r="AM142" i="65" s="1"/>
  <c r="AM143" i="65" s="1"/>
  <c r="Z110" i="65"/>
  <c r="Z109" i="65" s="1"/>
  <c r="BU48" i="66"/>
  <c r="BU47" i="66" s="1"/>
  <c r="D71" i="65"/>
  <c r="CX17" i="66"/>
  <c r="BD17" i="66"/>
  <c r="BP17" i="66"/>
  <c r="AS7" i="66"/>
  <c r="BV22" i="66"/>
  <c r="AZ22" i="66"/>
  <c r="AZ21" i="66" s="1"/>
  <c r="AZ64" i="66" s="1"/>
  <c r="BQ22" i="66"/>
  <c r="BQ21" i="66" s="1"/>
  <c r="Y22" i="66"/>
  <c r="Y21" i="66" s="1"/>
  <c r="CZ22" i="66"/>
  <c r="BK22" i="66"/>
  <c r="BT22" i="66"/>
  <c r="CL86" i="65"/>
  <c r="CL142" i="65" s="1"/>
  <c r="CL143" i="65" s="1"/>
  <c r="W56" i="66"/>
  <c r="AT56" i="66"/>
  <c r="CS56" i="66"/>
  <c r="L56" i="66"/>
  <c r="CF56" i="66"/>
  <c r="CD56" i="66"/>
  <c r="CK56" i="66"/>
  <c r="CN56" i="66"/>
  <c r="CC56" i="66"/>
  <c r="BD110" i="65"/>
  <c r="BD109" i="65" s="1"/>
  <c r="AX86" i="65"/>
  <c r="AX142" i="65" s="1"/>
  <c r="AX143" i="65" s="1"/>
  <c r="AV86" i="65"/>
  <c r="AV142" i="65" s="1"/>
  <c r="AV143" i="65" s="1"/>
  <c r="BU110" i="65"/>
  <c r="BU109" i="65" s="1"/>
  <c r="D27" i="66"/>
  <c r="CY86" i="65"/>
  <c r="CY142" i="65" s="1"/>
  <c r="CY143" i="65" s="1"/>
  <c r="AE56" i="66"/>
  <c r="E57" i="66"/>
  <c r="AX22" i="66"/>
  <c r="D59" i="66"/>
  <c r="BD56" i="66"/>
  <c r="BS56" i="66"/>
  <c r="E24" i="66"/>
  <c r="CU56" i="66"/>
  <c r="Q56" i="66"/>
  <c r="BT56" i="66"/>
  <c r="AG110" i="65"/>
  <c r="AG109" i="65" s="1"/>
  <c r="BN86" i="65"/>
  <c r="BN142" i="65" s="1"/>
  <c r="BN143" i="65" s="1"/>
  <c r="W86" i="65"/>
  <c r="W142" i="65" s="1"/>
  <c r="W143" i="65" s="1"/>
  <c r="AN110" i="65"/>
  <c r="AN109" i="65" s="1"/>
  <c r="Z86" i="65"/>
  <c r="Z142" i="65" s="1"/>
  <c r="Z143" i="65" s="1"/>
  <c r="V48" i="66"/>
  <c r="V47" i="66" s="1"/>
  <c r="V75" i="66" s="1"/>
  <c r="I48" i="66"/>
  <c r="AI17" i="66"/>
  <c r="BI17" i="66"/>
  <c r="CB17" i="66"/>
  <c r="CC17" i="66"/>
  <c r="DA7" i="66"/>
  <c r="BE110" i="65"/>
  <c r="BE109" i="65" s="1"/>
  <c r="BH86" i="65"/>
  <c r="BH142" i="65" s="1"/>
  <c r="BH143" i="65" s="1"/>
  <c r="DD24" i="66"/>
  <c r="BR48" i="66"/>
  <c r="Y48" i="66"/>
  <c r="K16" i="82"/>
  <c r="L16" i="82" s="1"/>
  <c r="AT110" i="65"/>
  <c r="AT109" i="65" s="1"/>
  <c r="E59" i="66"/>
  <c r="CE110" i="65"/>
  <c r="CE109" i="65" s="1"/>
  <c r="D24" i="66"/>
  <c r="AF48" i="66"/>
  <c r="J56" i="66"/>
  <c r="AR56" i="66"/>
  <c r="AR17" i="66"/>
  <c r="BW48" i="66"/>
  <c r="X48" i="66"/>
  <c r="CF48" i="66"/>
  <c r="BH48" i="66"/>
  <c r="BF48" i="66"/>
  <c r="AW17" i="66"/>
  <c r="AB17" i="66"/>
  <c r="CS17" i="66"/>
  <c r="CS34" i="66" s="1"/>
  <c r="CT22" i="66"/>
  <c r="CT21" i="66" s="1"/>
  <c r="CA22" i="66"/>
  <c r="CR48" i="66"/>
  <c r="AY48" i="66"/>
  <c r="BN17" i="66"/>
  <c r="S17" i="66"/>
  <c r="BO17" i="66"/>
  <c r="BB17" i="66"/>
  <c r="N17" i="66"/>
  <c r="O7" i="66"/>
  <c r="BX7" i="66"/>
  <c r="BT7" i="66"/>
  <c r="CA7" i="66"/>
  <c r="BQ7" i="66"/>
  <c r="AS22" i="66"/>
  <c r="AS21" i="66" s="1"/>
  <c r="AE22" i="66"/>
  <c r="AE21" i="66" s="1"/>
  <c r="BL22" i="66"/>
  <c r="V22" i="66"/>
  <c r="V21" i="66" s="1"/>
  <c r="AT22" i="66"/>
  <c r="CP22" i="66"/>
  <c r="CP21" i="66" s="1"/>
  <c r="CP64" i="66" s="1"/>
  <c r="BA7" i="66"/>
  <c r="AD7" i="66"/>
  <c r="CP7" i="66"/>
  <c r="BB22" i="66"/>
  <c r="BB21" i="66" s="1"/>
  <c r="BB64" i="66" s="1"/>
  <c r="CB22" i="66"/>
  <c r="BW22" i="66"/>
  <c r="CQ22" i="66"/>
  <c r="CQ34" i="66" s="1"/>
  <c r="AL22" i="66"/>
  <c r="AL21" i="66" s="1"/>
  <c r="CG22" i="66"/>
  <c r="CG21" i="66" s="1"/>
  <c r="BF22" i="66"/>
  <c r="AO7" i="66"/>
  <c r="AE7" i="66"/>
  <c r="H48" i="66"/>
  <c r="CZ7" i="66"/>
  <c r="BU7" i="66"/>
  <c r="V86" i="65"/>
  <c r="V142" i="65" s="1"/>
  <c r="V143" i="65" s="1"/>
  <c r="BD86" i="65"/>
  <c r="BD142" i="65" s="1"/>
  <c r="BD143" i="65" s="1"/>
  <c r="AX110" i="65"/>
  <c r="AX109" i="65" s="1"/>
  <c r="AV110" i="65"/>
  <c r="AV109" i="65" s="1"/>
  <c r="F87" i="65"/>
  <c r="BH7" i="66"/>
  <c r="BP86" i="65"/>
  <c r="BP142" i="65" s="1"/>
  <c r="BP143" i="65" s="1"/>
  <c r="O86" i="65"/>
  <c r="O142" i="65" s="1"/>
  <c r="O143" i="65" s="1"/>
  <c r="BU86" i="65"/>
  <c r="BU142" i="65" s="1"/>
  <c r="BU143" i="65" s="1"/>
  <c r="U110" i="65"/>
  <c r="U109" i="65" s="1"/>
  <c r="DC86" i="65"/>
  <c r="DC142" i="65" s="1"/>
  <c r="DC143" i="65" s="1"/>
  <c r="AU110" i="65"/>
  <c r="AU109" i="65" s="1"/>
  <c r="BJ22" i="66"/>
  <c r="BJ21" i="66" s="1"/>
  <c r="BJ64" i="66" s="1"/>
  <c r="D28" i="66"/>
  <c r="BX22" i="66"/>
  <c r="BX21" i="66" s="1"/>
  <c r="E18" i="66"/>
  <c r="CH110" i="65"/>
  <c r="CH109" i="65" s="1"/>
  <c r="CI86" i="65"/>
  <c r="CI142" i="65" s="1"/>
  <c r="CI143" i="65" s="1"/>
  <c r="CP86" i="65"/>
  <c r="CP142" i="65" s="1"/>
  <c r="CP143" i="65" s="1"/>
  <c r="DD27" i="66"/>
  <c r="AC48" i="66"/>
  <c r="D50" i="66"/>
  <c r="AD56" i="66"/>
  <c r="AY56" i="66"/>
  <c r="CY110" i="65"/>
  <c r="CY109" i="65" s="1"/>
  <c r="AG22" i="66"/>
  <c r="AG21" i="66" s="1"/>
  <c r="AG64" i="66" s="1"/>
  <c r="O22" i="66"/>
  <c r="O21" i="66" s="1"/>
  <c r="O64" i="66" s="1"/>
  <c r="CY22" i="66"/>
  <c r="CY21" i="66" s="1"/>
  <c r="BV56" i="66"/>
  <c r="BB56" i="66"/>
  <c r="CP56" i="66"/>
  <c r="BI56" i="66"/>
  <c r="H56" i="66"/>
  <c r="D57" i="66"/>
  <c r="AX56" i="66"/>
  <c r="CR56" i="66"/>
  <c r="AF56" i="66"/>
  <c r="AU56" i="66"/>
  <c r="AH17" i="66"/>
  <c r="M110" i="65"/>
  <c r="M109" i="65" s="1"/>
  <c r="DD57" i="66"/>
  <c r="V110" i="65"/>
  <c r="V109" i="65" s="1"/>
  <c r="CH86" i="65"/>
  <c r="CH142" i="65" s="1"/>
  <c r="CH143" i="65" s="1"/>
  <c r="O110" i="65"/>
  <c r="O109" i="65" s="1"/>
  <c r="BP110" i="65"/>
  <c r="BP109" i="65" s="1"/>
  <c r="AT86" i="65"/>
  <c r="AT142" i="65" s="1"/>
  <c r="AT143" i="65" s="1"/>
  <c r="CP110" i="65"/>
  <c r="CP109" i="65" s="1"/>
  <c r="U86" i="65"/>
  <c r="U142" i="65" s="1"/>
  <c r="U143" i="65" s="1"/>
  <c r="CI110" i="65"/>
  <c r="CI109" i="65" s="1"/>
  <c r="CD110" i="65"/>
  <c r="CD109" i="65" s="1"/>
  <c r="DD50" i="66"/>
  <c r="BF17" i="66"/>
  <c r="BX17" i="66"/>
  <c r="AC110" i="65"/>
  <c r="AC109" i="65" s="1"/>
  <c r="G89" i="65"/>
  <c r="E27" i="66"/>
  <c r="CD86" i="65"/>
  <c r="CD142" i="65" s="1"/>
  <c r="CD143" i="65" s="1"/>
  <c r="E50" i="66"/>
  <c r="R110" i="65"/>
  <c r="R109" i="65" s="1"/>
  <c r="CR110" i="65"/>
  <c r="CR109" i="65" s="1"/>
  <c r="I17" i="66"/>
  <c r="AC86" i="65"/>
  <c r="AC142" i="65" s="1"/>
  <c r="AC143" i="65" s="1"/>
  <c r="J22" i="66"/>
  <c r="J21" i="66" s="1"/>
  <c r="CR86" i="65"/>
  <c r="CR142" i="65" s="1"/>
  <c r="CR143" i="65" s="1"/>
  <c r="AV48" i="66"/>
  <c r="AV47" i="66" s="1"/>
  <c r="CT48" i="66"/>
  <c r="AP48" i="66"/>
  <c r="AP47" i="66" s="1"/>
  <c r="AP75" i="66" s="1"/>
  <c r="BE17" i="66"/>
  <c r="AQ17" i="66"/>
  <c r="DA17" i="66"/>
  <c r="W17" i="66"/>
  <c r="H17" i="66"/>
  <c r="Z17" i="66"/>
  <c r="CU17" i="66"/>
  <c r="CU7" i="66"/>
  <c r="BB7" i="66"/>
  <c r="AA7" i="66"/>
  <c r="CV7" i="66"/>
  <c r="S22" i="66"/>
  <c r="BS22" i="66"/>
  <c r="BS34" i="66" s="1"/>
  <c r="AO22" i="66"/>
  <c r="AO21" i="66" s="1"/>
  <c r="CD22" i="66"/>
  <c r="BE22" i="66"/>
  <c r="BE21" i="66" s="1"/>
  <c r="CE22" i="66"/>
  <c r="CE21" i="66" s="1"/>
  <c r="AV22" i="66"/>
  <c r="K22" i="66"/>
  <c r="K21" i="66" s="1"/>
  <c r="BY22" i="66"/>
  <c r="BY21" i="66" s="1"/>
  <c r="AF22" i="66"/>
  <c r="AF21" i="66" s="1"/>
  <c r="AF64" i="66" s="1"/>
  <c r="CK22" i="66"/>
  <c r="CK21" i="66" s="1"/>
  <c r="N22" i="66"/>
  <c r="N21" i="66" s="1"/>
  <c r="N64" i="66" s="1"/>
  <c r="V7" i="66"/>
  <c r="AR7" i="66"/>
  <c r="AB7" i="66"/>
  <c r="AJ7" i="66"/>
  <c r="CT7" i="66"/>
  <c r="AH7" i="66"/>
  <c r="BI7" i="66"/>
  <c r="AD48" i="66"/>
  <c r="CG48" i="66"/>
  <c r="BI48" i="66"/>
  <c r="BP48" i="66"/>
  <c r="BP47" i="66" s="1"/>
  <c r="P48" i="66"/>
  <c r="P47" i="66" s="1"/>
  <c r="P75" i="66" s="1"/>
  <c r="J48" i="66"/>
  <c r="J47" i="66" s="1"/>
  <c r="J75" i="66" s="1"/>
  <c r="AC7" i="66"/>
  <c r="AC62" i="66" s="1"/>
  <c r="BP7" i="66"/>
  <c r="CX7" i="66"/>
  <c r="H7" i="66"/>
  <c r="I7" i="66"/>
  <c r="P7" i="66"/>
  <c r="BZ7" i="66"/>
  <c r="H22" i="66"/>
  <c r="H21" i="66" s="1"/>
  <c r="Z22" i="66"/>
  <c r="Z34" i="66" s="1"/>
  <c r="M22" i="66"/>
  <c r="M21" i="66" s="1"/>
  <c r="P22" i="66"/>
  <c r="P21" i="66" s="1"/>
  <c r="CJ22" i="66"/>
  <c r="CJ34" i="66" s="1"/>
  <c r="DA22" i="66"/>
  <c r="DA21" i="66" s="1"/>
  <c r="U22" i="66"/>
  <c r="U21" i="66" s="1"/>
  <c r="T22" i="66"/>
  <c r="T21" i="66" s="1"/>
  <c r="BI22" i="66"/>
  <c r="BI34" i="66" s="1"/>
  <c r="R22" i="66"/>
  <c r="CN22" i="66"/>
  <c r="CN21" i="66" s="1"/>
  <c r="BO22" i="66"/>
  <c r="BO21" i="66" s="1"/>
  <c r="AK22" i="66"/>
  <c r="AK21" i="66" s="1"/>
  <c r="H110" i="65"/>
  <c r="H109" i="65" s="1"/>
  <c r="R7" i="66"/>
  <c r="T7" i="66"/>
  <c r="BR7" i="66"/>
  <c r="K48" i="66"/>
  <c r="K47" i="66" s="1"/>
  <c r="K75" i="66" s="1"/>
  <c r="CK48" i="66"/>
  <c r="CW7" i="66"/>
  <c r="Q7" i="66"/>
  <c r="BW7" i="66"/>
  <c r="CH7" i="66"/>
  <c r="CL7" i="66"/>
  <c r="BF7" i="66"/>
  <c r="BE7" i="66"/>
  <c r="BM7" i="66"/>
  <c r="BL7" i="66"/>
  <c r="BG56" i="66"/>
  <c r="N56" i="66"/>
  <c r="F56" i="66"/>
  <c r="BO56" i="66"/>
  <c r="DA56" i="66"/>
  <c r="AB56" i="66"/>
  <c r="CY56" i="66"/>
  <c r="U56" i="66"/>
  <c r="CM110" i="65"/>
  <c r="CM109" i="65" s="1"/>
  <c r="P86" i="65"/>
  <c r="P142" i="65" s="1"/>
  <c r="P143" i="65" s="1"/>
  <c r="L110" i="65"/>
  <c r="L109" i="65" s="1"/>
  <c r="CZ86" i="65"/>
  <c r="CZ142" i="65" s="1"/>
  <c r="CZ143" i="65" s="1"/>
  <c r="AQ110" i="65"/>
  <c r="AQ109" i="65" s="1"/>
  <c r="N7" i="66"/>
  <c r="G88" i="77"/>
  <c r="F87" i="77"/>
  <c r="DB86" i="65"/>
  <c r="DB142" i="65" s="1"/>
  <c r="DB143" i="65" s="1"/>
  <c r="L7" i="66"/>
  <c r="G91" i="77"/>
  <c r="J7" i="66"/>
  <c r="BC7" i="66"/>
  <c r="D71" i="77"/>
  <c r="K14" i="82" s="1"/>
  <c r="BD22" i="66"/>
  <c r="BD21" i="66" s="1"/>
  <c r="BD64" i="66" s="1"/>
  <c r="AB22" i="66"/>
  <c r="Q22" i="66"/>
  <c r="CX22" i="66"/>
  <c r="CX34" i="66" s="1"/>
  <c r="W22" i="66"/>
  <c r="AQ22" i="66"/>
  <c r="AQ21" i="66" s="1"/>
  <c r="AD22" i="66"/>
  <c r="AD21" i="66" s="1"/>
  <c r="CU22" i="66"/>
  <c r="BG22" i="66"/>
  <c r="DD18" i="66"/>
  <c r="AD110" i="65"/>
  <c r="AD109" i="65" s="1"/>
  <c r="AF86" i="65"/>
  <c r="AF142" i="65" s="1"/>
  <c r="AF143" i="65" s="1"/>
  <c r="CG113" i="65"/>
  <c r="CG86" i="65"/>
  <c r="CG142" i="65" s="1"/>
  <c r="CG143" i="65" s="1"/>
  <c r="BR113" i="65"/>
  <c r="BR110" i="65"/>
  <c r="BR109" i="65" s="1"/>
  <c r="CC113" i="65"/>
  <c r="CC110" i="65"/>
  <c r="CC109" i="65" s="1"/>
  <c r="CB113" i="65"/>
  <c r="CB86" i="65"/>
  <c r="CB142" i="65" s="1"/>
  <c r="CB143" i="65" s="1"/>
  <c r="BO113" i="65"/>
  <c r="BO110" i="65"/>
  <c r="BO109" i="65" s="1"/>
  <c r="AE113" i="65"/>
  <c r="AE86" i="65"/>
  <c r="AE142" i="65" s="1"/>
  <c r="AE143" i="65" s="1"/>
  <c r="CK7" i="66"/>
  <c r="CI48" i="66"/>
  <c r="CI47" i="66" s="1"/>
  <c r="CI75" i="66" s="1"/>
  <c r="CE48" i="66"/>
  <c r="CE47" i="66" s="1"/>
  <c r="BZ48" i="66"/>
  <c r="BZ47" i="66" s="1"/>
  <c r="BC48" i="66"/>
  <c r="Z48" i="66"/>
  <c r="Z47" i="66" s="1"/>
  <c r="Z75" i="66" s="1"/>
  <c r="AM7" i="66"/>
  <c r="BD48" i="66"/>
  <c r="BA48" i="66"/>
  <c r="AQ48" i="66"/>
  <c r="AQ47" i="66" s="1"/>
  <c r="CM7" i="66"/>
  <c r="CY7" i="66"/>
  <c r="AL7" i="66"/>
  <c r="G89" i="77"/>
  <c r="F92" i="77"/>
  <c r="G92" i="77"/>
  <c r="F88" i="82"/>
  <c r="E88" i="82" s="1"/>
  <c r="E78" i="82"/>
  <c r="F89" i="65"/>
  <c r="CS7" i="66"/>
  <c r="BI86" i="65"/>
  <c r="BI142" i="65" s="1"/>
  <c r="BI143" i="65" s="1"/>
  <c r="BI110" i="65"/>
  <c r="BI109" i="65" s="1"/>
  <c r="U135" i="82"/>
  <c r="D135" i="82" s="1"/>
  <c r="D125" i="82"/>
  <c r="CZ110" i="65"/>
  <c r="CZ109" i="65" s="1"/>
  <c r="DA110" i="65"/>
  <c r="DA109" i="65" s="1"/>
  <c r="Q86" i="65"/>
  <c r="Q142" i="65" s="1"/>
  <c r="Q143" i="65" s="1"/>
  <c r="BV48" i="66"/>
  <c r="BV47" i="66" s="1"/>
  <c r="BS48" i="66"/>
  <c r="BP22" i="66"/>
  <c r="BP21" i="66" s="1"/>
  <c r="CL113" i="65"/>
  <c r="CL110" i="65"/>
  <c r="CL109" i="65" s="1"/>
  <c r="BV113" i="65"/>
  <c r="BV110" i="65"/>
  <c r="BV109" i="65" s="1"/>
  <c r="CO113" i="65"/>
  <c r="CO110" i="65"/>
  <c r="CO109" i="65" s="1"/>
  <c r="CN113" i="65"/>
  <c r="CN110" i="65"/>
  <c r="CN109" i="65" s="1"/>
  <c r="CN86" i="65"/>
  <c r="CN142" i="65" s="1"/>
  <c r="CN143" i="65" s="1"/>
  <c r="AW7" i="66"/>
  <c r="CV48" i="66"/>
  <c r="CV47" i="66" s="1"/>
  <c r="BR22" i="66"/>
  <c r="BR21" i="66" s="1"/>
  <c r="AH22" i="66"/>
  <c r="AH21" i="66" s="1"/>
  <c r="AP22" i="66"/>
  <c r="AP34" i="66" s="1"/>
  <c r="AU48" i="66"/>
  <c r="CC48" i="66"/>
  <c r="CC47" i="66" s="1"/>
  <c r="AG7" i="66"/>
  <c r="AZ7" i="66"/>
  <c r="AZ62" i="66" s="1"/>
  <c r="AK7" i="66"/>
  <c r="BD7" i="66"/>
  <c r="G7" i="66"/>
  <c r="AU113" i="65"/>
  <c r="AU86" i="65"/>
  <c r="AU142" i="65" s="1"/>
  <c r="AU143" i="65" s="1"/>
  <c r="X7" i="66"/>
  <c r="F7" i="65"/>
  <c r="U48" i="66"/>
  <c r="BY48" i="66"/>
  <c r="AM48" i="66"/>
  <c r="AM47" i="66" s="1"/>
  <c r="AK48" i="66"/>
  <c r="AK47" i="66" s="1"/>
  <c r="CH22" i="66"/>
  <c r="CH21" i="66" s="1"/>
  <c r="BM22" i="66"/>
  <c r="AO48" i="66"/>
  <c r="AO47" i="66" s="1"/>
  <c r="AS48" i="66"/>
  <c r="AS47" i="66" s="1"/>
  <c r="AP86" i="65"/>
  <c r="AP142" i="65" s="1"/>
  <c r="AP143" i="65" s="1"/>
  <c r="AP110" i="65"/>
  <c r="AP109" i="65" s="1"/>
  <c r="F31" i="65"/>
  <c r="F30" i="65" s="1"/>
  <c r="X86" i="65"/>
  <c r="X142" i="65" s="1"/>
  <c r="X143" i="65" s="1"/>
  <c r="X110" i="65"/>
  <c r="X109" i="65" s="1"/>
  <c r="AA110" i="65"/>
  <c r="AA109" i="65" s="1"/>
  <c r="AA86" i="65"/>
  <c r="AA142" i="65" s="1"/>
  <c r="AA143" i="65" s="1"/>
  <c r="F93" i="77"/>
  <c r="M86" i="65"/>
  <c r="M142" i="65" s="1"/>
  <c r="M143" i="65" s="1"/>
  <c r="CG110" i="65"/>
  <c r="CG109" i="65" s="1"/>
  <c r="AW48" i="66"/>
  <c r="AW47" i="66" s="1"/>
  <c r="AW75" i="66" s="1"/>
  <c r="BU17" i="66"/>
  <c r="E128" i="82"/>
  <c r="CK110" i="65"/>
  <c r="CK109" i="65" s="1"/>
  <c r="BV86" i="65"/>
  <c r="BV142" i="65" s="1"/>
  <c r="BV143" i="65" s="1"/>
  <c r="D18" i="66"/>
  <c r="F91" i="77"/>
  <c r="D126" i="82"/>
  <c r="I110" i="65"/>
  <c r="I109" i="65" s="1"/>
  <c r="G93" i="77"/>
  <c r="D152" i="77" s="1"/>
  <c r="AD86" i="65"/>
  <c r="AD142" i="65" s="1"/>
  <c r="AD143" i="65" s="1"/>
  <c r="AF110" i="65"/>
  <c r="AF109" i="65" s="1"/>
  <c r="E8" i="66"/>
  <c r="BH110" i="65"/>
  <c r="BH109" i="65" s="1"/>
  <c r="Q110" i="65"/>
  <c r="Q109" i="65" s="1"/>
  <c r="CI7" i="66"/>
  <c r="CI62" i="66" s="1"/>
  <c r="CN7" i="66"/>
  <c r="M7" i="66"/>
  <c r="Y7" i="66"/>
  <c r="AY22" i="66"/>
  <c r="AY21" i="66" s="1"/>
  <c r="AR22" i="66"/>
  <c r="AR21" i="66" s="1"/>
  <c r="AR64" i="66" s="1"/>
  <c r="AN22" i="66"/>
  <c r="BZ22" i="66"/>
  <c r="BV7" i="66"/>
  <c r="AP7" i="66"/>
  <c r="CJ48" i="66"/>
  <c r="CJ47" i="66" s="1"/>
  <c r="CJ75" i="66" s="1"/>
  <c r="AE48" i="66"/>
  <c r="BQ48" i="66"/>
  <c r="BQ47" i="66" s="1"/>
  <c r="AZ110" i="65"/>
  <c r="AZ109" i="65" s="1"/>
  <c r="I86" i="65"/>
  <c r="I142" i="65" s="1"/>
  <c r="I143" i="65" s="1"/>
  <c r="CC86" i="65"/>
  <c r="CC142" i="65" s="1"/>
  <c r="CC143" i="65" s="1"/>
  <c r="CQ48" i="66"/>
  <c r="CQ47" i="66" s="1"/>
  <c r="CQ75" i="66" s="1"/>
  <c r="BN48" i="66"/>
  <c r="BN47" i="66" s="1"/>
  <c r="CP48" i="66"/>
  <c r="CA48" i="66"/>
  <c r="CA47" i="66" s="1"/>
  <c r="AE17" i="66"/>
  <c r="CO17" i="66"/>
  <c r="V17" i="66"/>
  <c r="BH22" i="66"/>
  <c r="BH21" i="66" s="1"/>
  <c r="CC22" i="66"/>
  <c r="D128" i="82"/>
  <c r="CK86" i="65"/>
  <c r="CK142" i="65" s="1"/>
  <c r="CK143" i="65" s="1"/>
  <c r="BO86" i="65"/>
  <c r="BO142" i="65" s="1"/>
  <c r="BO143" i="65" s="1"/>
  <c r="BE86" i="65"/>
  <c r="BE142" i="65" s="1"/>
  <c r="BE143" i="65" s="1"/>
  <c r="BR86" i="65"/>
  <c r="BR142" i="65" s="1"/>
  <c r="BR143" i="65" s="1"/>
  <c r="CE86" i="65"/>
  <c r="CE142" i="65" s="1"/>
  <c r="CE143" i="65" s="1"/>
  <c r="T110" i="65"/>
  <c r="T109" i="65" s="1"/>
  <c r="R86" i="65"/>
  <c r="R142" i="65" s="1"/>
  <c r="R143" i="65" s="1"/>
  <c r="AH86" i="65"/>
  <c r="AH142" i="65" s="1"/>
  <c r="AH143" i="65" s="1"/>
  <c r="AH48" i="66"/>
  <c r="AH47" i="66" s="1"/>
  <c r="O48" i="66"/>
  <c r="O47" i="66" s="1"/>
  <c r="O75" i="66" s="1"/>
  <c r="T48" i="66"/>
  <c r="T47" i="66" s="1"/>
  <c r="T75" i="66" s="1"/>
  <c r="CB48" i="66"/>
  <c r="CB47" i="66" s="1"/>
  <c r="W48" i="66"/>
  <c r="W47" i="66" s="1"/>
  <c r="W75" i="66" s="1"/>
  <c r="CX48" i="66"/>
  <c r="CX47" i="66" s="1"/>
  <c r="CX75" i="66" s="1"/>
  <c r="Q48" i="66"/>
  <c r="AT48" i="66"/>
  <c r="AT47" i="66" s="1"/>
  <c r="BL48" i="66"/>
  <c r="AI48" i="66"/>
  <c r="AI47" i="66" s="1"/>
  <c r="AI75" i="66" s="1"/>
  <c r="S48" i="66"/>
  <c r="S47" i="66" s="1"/>
  <c r="S75" i="66" s="1"/>
  <c r="BK48" i="66"/>
  <c r="BK47" i="66" s="1"/>
  <c r="CS48" i="66"/>
  <c r="CS47" i="66" s="1"/>
  <c r="CS75" i="66" s="1"/>
  <c r="CO48" i="66"/>
  <c r="CO47" i="66" s="1"/>
  <c r="BE48" i="66"/>
  <c r="BE47" i="66" s="1"/>
  <c r="BX48" i="66"/>
  <c r="BX47" i="66" s="1"/>
  <c r="CH48" i="66"/>
  <c r="AZ48" i="66"/>
  <c r="AZ47" i="66" s="1"/>
  <c r="AZ75" i="66" s="1"/>
  <c r="CU48" i="66"/>
  <c r="BJ48" i="66"/>
  <c r="BJ47" i="66" s="1"/>
  <c r="BJ75" i="66" s="1"/>
  <c r="M48" i="66"/>
  <c r="CM48" i="66"/>
  <c r="CM47" i="66" s="1"/>
  <c r="R48" i="66"/>
  <c r="R47" i="66" s="1"/>
  <c r="R75" i="66" s="1"/>
  <c r="CD48" i="66"/>
  <c r="CD47" i="66" s="1"/>
  <c r="CL48" i="66"/>
  <c r="CL47" i="66" s="1"/>
  <c r="AX48" i="66"/>
  <c r="BM48" i="66"/>
  <c r="G48" i="66"/>
  <c r="G47" i="66" s="1"/>
  <c r="G75" i="66" s="1"/>
  <c r="CN48" i="66"/>
  <c r="BM17" i="66"/>
  <c r="T17" i="66"/>
  <c r="BR17" i="66"/>
  <c r="BW17" i="66"/>
  <c r="CE17" i="66"/>
  <c r="CR7" i="66"/>
  <c r="CR62" i="66" s="1"/>
  <c r="E135" i="82"/>
  <c r="T86" i="65"/>
  <c r="T142" i="65" s="1"/>
  <c r="T143" i="65" s="1"/>
  <c r="AH110" i="65"/>
  <c r="AH109" i="65" s="1"/>
  <c r="CF7" i="66"/>
  <c r="CF62" i="66" s="1"/>
  <c r="BJ113" i="65"/>
  <c r="BJ110" i="65"/>
  <c r="BJ109" i="65" s="1"/>
  <c r="BJ86" i="65"/>
  <c r="BJ142" i="65" s="1"/>
  <c r="BJ143" i="65" s="1"/>
  <c r="J113" i="65"/>
  <c r="J86" i="65"/>
  <c r="J142" i="65" s="1"/>
  <c r="J143" i="65" s="1"/>
  <c r="BT113" i="65"/>
  <c r="BT110" i="65"/>
  <c r="BT109" i="65" s="1"/>
  <c r="BT86" i="65"/>
  <c r="BT142" i="65" s="1"/>
  <c r="BT143" i="65" s="1"/>
  <c r="AJ113" i="65"/>
  <c r="AJ86" i="65"/>
  <c r="AJ142" i="65" s="1"/>
  <c r="AJ143" i="65" s="1"/>
  <c r="AJ110" i="65"/>
  <c r="AJ109" i="65" s="1"/>
  <c r="BX113" i="65"/>
  <c r="BX86" i="65"/>
  <c r="BX142" i="65" s="1"/>
  <c r="BX143" i="65" s="1"/>
  <c r="CU113" i="65"/>
  <c r="CU110" i="65"/>
  <c r="CU109" i="65" s="1"/>
  <c r="AW113" i="65"/>
  <c r="AW86" i="65"/>
  <c r="AW142" i="65" s="1"/>
  <c r="AW143" i="65" s="1"/>
  <c r="AW110" i="65"/>
  <c r="AW109" i="65" s="1"/>
  <c r="CQ113" i="65"/>
  <c r="CQ110" i="65"/>
  <c r="CQ109" i="65" s="1"/>
  <c r="CW113" i="65"/>
  <c r="CW110" i="65"/>
  <c r="CW109" i="65" s="1"/>
  <c r="CW86" i="65"/>
  <c r="CW142" i="65" s="1"/>
  <c r="CW143" i="65" s="1"/>
  <c r="AR48" i="66"/>
  <c r="CY48" i="66"/>
  <c r="AL48" i="66"/>
  <c r="N48" i="66"/>
  <c r="CJ7" i="66"/>
  <c r="CB7" i="66"/>
  <c r="BO7" i="66"/>
  <c r="AQ7" i="66"/>
  <c r="S7" i="66"/>
  <c r="AN7" i="66"/>
  <c r="CQ7" i="66"/>
  <c r="AV7" i="66"/>
  <c r="CE7" i="66"/>
  <c r="CV110" i="65"/>
  <c r="CV109" i="65" s="1"/>
  <c r="P110" i="65"/>
  <c r="P109" i="65" s="1"/>
  <c r="BZ86" i="65"/>
  <c r="BZ142" i="65" s="1"/>
  <c r="BZ143" i="65" s="1"/>
  <c r="J110" i="65"/>
  <c r="J109" i="65" s="1"/>
  <c r="CQ86" i="65"/>
  <c r="CQ142" i="65" s="1"/>
  <c r="CQ143" i="65" s="1"/>
  <c r="DA86" i="65"/>
  <c r="DA142" i="65" s="1"/>
  <c r="DA143" i="65" s="1"/>
  <c r="CM17" i="66"/>
  <c r="BR47" i="66"/>
  <c r="CZ48" i="66"/>
  <c r="BO48" i="66"/>
  <c r="AG48" i="66"/>
  <c r="AG47" i="66" s="1"/>
  <c r="AG75" i="66" s="1"/>
  <c r="O64" i="77"/>
  <c r="F64" i="77" s="1"/>
  <c r="F63" i="77"/>
  <c r="G63" i="77"/>
  <c r="CF113" i="65"/>
  <c r="CF110" i="65"/>
  <c r="CF109" i="65" s="1"/>
  <c r="CF86" i="65"/>
  <c r="CF142" i="65" s="1"/>
  <c r="CF143" i="65" s="1"/>
  <c r="BA113" i="65"/>
  <c r="BA110" i="65"/>
  <c r="BA109" i="65" s="1"/>
  <c r="BW113" i="65"/>
  <c r="BW86" i="65"/>
  <c r="BW142" i="65" s="1"/>
  <c r="BW143" i="65" s="1"/>
  <c r="BW110" i="65"/>
  <c r="BW109" i="65" s="1"/>
  <c r="BF113" i="65"/>
  <c r="BF86" i="65"/>
  <c r="BF142" i="65" s="1"/>
  <c r="BF143" i="65" s="1"/>
  <c r="BF110" i="65"/>
  <c r="BF109" i="65" s="1"/>
  <c r="DB113" i="65"/>
  <c r="DB110" i="65"/>
  <c r="DB109" i="65" s="1"/>
  <c r="BQ113" i="65"/>
  <c r="BQ110" i="65"/>
  <c r="BQ109" i="65" s="1"/>
  <c r="BZ113" i="65"/>
  <c r="BZ110" i="65"/>
  <c r="BZ109" i="65" s="1"/>
  <c r="CA113" i="65"/>
  <c r="CA86" i="65"/>
  <c r="CA142" i="65" s="1"/>
  <c r="CA143" i="65" s="1"/>
  <c r="CA110" i="65"/>
  <c r="CA109" i="65" s="1"/>
  <c r="AI113" i="65"/>
  <c r="AI110" i="65"/>
  <c r="AI109" i="65" s="1"/>
  <c r="AI86" i="65"/>
  <c r="AI142" i="65" s="1"/>
  <c r="AI143" i="65" s="1"/>
  <c r="AL113" i="65"/>
  <c r="AL110" i="65"/>
  <c r="AL109" i="65" s="1"/>
  <c r="AB48" i="66"/>
  <c r="BX110" i="65"/>
  <c r="BX109" i="65" s="1"/>
  <c r="BB48" i="66"/>
  <c r="CV86" i="65"/>
  <c r="CV142" i="65" s="1"/>
  <c r="CV143" i="65" s="1"/>
  <c r="G87" i="65"/>
  <c r="I30" i="65"/>
  <c r="G31" i="65"/>
  <c r="G30" i="65" s="1"/>
  <c r="I89" i="82"/>
  <c r="E89" i="82" s="1"/>
  <c r="D79" i="82"/>
  <c r="H64" i="65"/>
  <c r="F64" i="65" s="1"/>
  <c r="F63" i="65"/>
  <c r="O91" i="82"/>
  <c r="E91" i="82" s="1"/>
  <c r="E81" i="82"/>
  <c r="BC110" i="65"/>
  <c r="BC109" i="65" s="1"/>
  <c r="BC86" i="65"/>
  <c r="BC142" i="65" s="1"/>
  <c r="BC143" i="65" s="1"/>
  <c r="G90" i="65"/>
  <c r="D151" i="65" s="1"/>
  <c r="AZ86" i="65"/>
  <c r="AZ142" i="65" s="1"/>
  <c r="AZ143" i="65" s="1"/>
  <c r="F90" i="65"/>
  <c r="AF7" i="66"/>
  <c r="AF62" i="66" s="1"/>
  <c r="CD7" i="66"/>
  <c r="AT7" i="66"/>
  <c r="BY7" i="66"/>
  <c r="CC7" i="66"/>
  <c r="BN7" i="66"/>
  <c r="AY7" i="66"/>
  <c r="W7" i="66"/>
  <c r="BK7" i="66"/>
  <c r="AU7" i="66"/>
  <c r="K7" i="66"/>
  <c r="AY86" i="65"/>
  <c r="AY142" i="65" s="1"/>
  <c r="AY143" i="65" s="1"/>
  <c r="AY110" i="65"/>
  <c r="AY109" i="65" s="1"/>
  <c r="AL86" i="65"/>
  <c r="AL142" i="65" s="1"/>
  <c r="AL143" i="65" s="1"/>
  <c r="G87" i="77"/>
  <c r="E28" i="66"/>
  <c r="DD28" i="66"/>
  <c r="BY110" i="65"/>
  <c r="BY109" i="65" s="1"/>
  <c r="BY86" i="65"/>
  <c r="BY142" i="65" s="1"/>
  <c r="BY143" i="65" s="1"/>
  <c r="G63" i="65"/>
  <c r="G17" i="66"/>
  <c r="AV17" i="66"/>
  <c r="CY17" i="66"/>
  <c r="AO17" i="66"/>
  <c r="BS7" i="66"/>
  <c r="BS62" i="66" s="1"/>
  <c r="AX7" i="66"/>
  <c r="BJ7" i="66"/>
  <c r="Z7" i="66"/>
  <c r="CO7" i="66"/>
  <c r="BC22" i="66"/>
  <c r="BC21" i="66" s="1"/>
  <c r="AU22" i="66"/>
  <c r="AU34" i="66" s="1"/>
  <c r="CL22" i="66"/>
  <c r="CL21" i="66" s="1"/>
  <c r="I22" i="66"/>
  <c r="I21" i="66" s="1"/>
  <c r="BB113" i="65"/>
  <c r="BB110" i="65"/>
  <c r="BB109" i="65" s="1"/>
  <c r="BB86" i="65"/>
  <c r="BB142" i="65" s="1"/>
  <c r="BB143" i="65" s="1"/>
  <c r="BL113" i="65"/>
  <c r="BL110" i="65"/>
  <c r="BL109" i="65" s="1"/>
  <c r="CT113" i="65"/>
  <c r="CT110" i="65"/>
  <c r="CT109" i="65" s="1"/>
  <c r="CT86" i="65"/>
  <c r="CT142" i="65" s="1"/>
  <c r="CT143" i="65" s="1"/>
  <c r="DC113" i="65"/>
  <c r="DC110" i="65"/>
  <c r="DC109" i="65" s="1"/>
  <c r="H86" i="65"/>
  <c r="H142" i="65" s="1"/>
  <c r="AA48" i="66"/>
  <c r="AA47" i="66" s="1"/>
  <c r="AA75" i="66" s="1"/>
  <c r="AJ48" i="66"/>
  <c r="CG7" i="66"/>
  <c r="BG7" i="66"/>
  <c r="F7" i="66"/>
  <c r="AW22" i="66"/>
  <c r="CM86" i="65"/>
  <c r="CM142" i="65" s="1"/>
  <c r="CM143" i="65" s="1"/>
  <c r="E126" i="82"/>
  <c r="L86" i="65"/>
  <c r="L142" i="65" s="1"/>
  <c r="L143" i="65" s="1"/>
  <c r="F89" i="77"/>
  <c r="D78" i="82"/>
  <c r="D8" i="66"/>
  <c r="F88" i="77"/>
  <c r="CN17" i="66"/>
  <c r="AM17" i="66"/>
  <c r="BZ17" i="66"/>
  <c r="AJ17" i="66"/>
  <c r="AJ34" i="66" s="1"/>
  <c r="P17" i="66"/>
  <c r="P34" i="66" s="1"/>
  <c r="CG17" i="66"/>
  <c r="J17" i="66"/>
  <c r="BY17" i="66"/>
  <c r="R17" i="66"/>
  <c r="AL17" i="66"/>
  <c r="AS17" i="66"/>
  <c r="AI7" i="66"/>
  <c r="AI62" i="66" s="1"/>
  <c r="U7" i="66"/>
  <c r="AM22" i="66"/>
  <c r="AM21" i="66" s="1"/>
  <c r="AM64" i="66" s="1"/>
  <c r="F22" i="66"/>
  <c r="F21" i="66" s="1"/>
  <c r="L22" i="66"/>
  <c r="L34" i="66" s="1"/>
  <c r="E125" i="82"/>
  <c r="DD8" i="66"/>
  <c r="E79" i="82"/>
  <c r="D81" i="82"/>
  <c r="CM34" i="66"/>
  <c r="AZ34" i="66"/>
  <c r="BT48" i="66"/>
  <c r="BT47" i="66" s="1"/>
  <c r="BT75" i="66" s="1"/>
  <c r="CW48" i="66"/>
  <c r="CW47" i="66" s="1"/>
  <c r="DA48" i="66"/>
  <c r="BG48" i="66"/>
  <c r="O110" i="77"/>
  <c r="O109" i="77" s="1"/>
  <c r="BS47" i="66"/>
  <c r="BS75" i="66" s="1"/>
  <c r="F48" i="66"/>
  <c r="F47" i="66" s="1"/>
  <c r="F75" i="66" s="1"/>
  <c r="L48" i="66"/>
  <c r="BB110" i="77"/>
  <c r="BB109" i="77" s="1"/>
  <c r="Y17" i="66"/>
  <c r="BH17" i="66"/>
  <c r="K17" i="66"/>
  <c r="CZ17" i="66"/>
  <c r="CV17" i="66"/>
  <c r="CV34" i="66" s="1"/>
  <c r="BK17" i="66"/>
  <c r="BK34" i="66" s="1"/>
  <c r="AY17" i="66"/>
  <c r="BV17" i="66"/>
  <c r="AD17" i="66"/>
  <c r="CT17" i="66"/>
  <c r="CT34" i="66" s="1"/>
  <c r="BL17" i="66"/>
  <c r="Q17" i="66"/>
  <c r="AN17" i="66"/>
  <c r="AN34" i="66" s="1"/>
  <c r="CL17" i="66"/>
  <c r="BG17" i="66"/>
  <c r="BG34" i="66" s="1"/>
  <c r="BC17" i="66"/>
  <c r="M17" i="66"/>
  <c r="CD17" i="66"/>
  <c r="CD34" i="66" s="1"/>
  <c r="U17" i="66"/>
  <c r="CH17" i="66"/>
  <c r="CW17" i="66"/>
  <c r="CA17" i="66"/>
  <c r="CA62" i="66" s="1"/>
  <c r="AK17" i="66"/>
  <c r="AA17" i="66"/>
  <c r="AT17" i="66"/>
  <c r="BA17" i="66"/>
  <c r="BA62" i="66" s="1"/>
  <c r="AX17" i="66"/>
  <c r="X17" i="66"/>
  <c r="X34" i="66" s="1"/>
  <c r="BQ17" i="66"/>
  <c r="CK17" i="66"/>
  <c r="G7" i="65"/>
  <c r="E51" i="66"/>
  <c r="D51" i="66"/>
  <c r="DD51" i="66"/>
  <c r="Q90" i="82"/>
  <c r="Q87" i="82" s="1"/>
  <c r="Q77" i="82"/>
  <c r="X137" i="82"/>
  <c r="X134" i="82" s="1"/>
  <c r="X124" i="82"/>
  <c r="J90" i="82"/>
  <c r="J87" i="82" s="1"/>
  <c r="J77" i="82"/>
  <c r="AP137" i="82"/>
  <c r="AP134" i="82" s="1"/>
  <c r="AP124" i="82"/>
  <c r="AI90" i="82"/>
  <c r="AI87" i="82" s="1"/>
  <c r="AI77" i="82"/>
  <c r="BX90" i="82"/>
  <c r="BX87" i="82" s="1"/>
  <c r="BX77" i="82"/>
  <c r="K110" i="77"/>
  <c r="K109" i="77" s="1"/>
  <c r="K86" i="77"/>
  <c r="K142" i="77" s="1"/>
  <c r="K143" i="77" s="1"/>
  <c r="AQ124" i="82"/>
  <c r="AQ137" i="82"/>
  <c r="AQ134" i="82" s="1"/>
  <c r="M137" i="82"/>
  <c r="M134" i="82" s="1"/>
  <c r="M124" i="82"/>
  <c r="AG77" i="82"/>
  <c r="AG90" i="82"/>
  <c r="AG87" i="82" s="1"/>
  <c r="BM137" i="82"/>
  <c r="BM134" i="82" s="1"/>
  <c r="BM124" i="82"/>
  <c r="BI137" i="82"/>
  <c r="BI134" i="82" s="1"/>
  <c r="BI124" i="82"/>
  <c r="AV137" i="82"/>
  <c r="AV134" i="82" s="1"/>
  <c r="AV124" i="82"/>
  <c r="AF110" i="77"/>
  <c r="AF109" i="77" s="1"/>
  <c r="AF86" i="77"/>
  <c r="AF142" i="77" s="1"/>
  <c r="AF143" i="77" s="1"/>
  <c r="CV90" i="82"/>
  <c r="CV87" i="82" s="1"/>
  <c r="CV77" i="82"/>
  <c r="CM86" i="77"/>
  <c r="CM110" i="77"/>
  <c r="CM109" i="77" s="1"/>
  <c r="CX90" i="82"/>
  <c r="CX87" i="82" s="1"/>
  <c r="CX77" i="82"/>
  <c r="BQ137" i="82"/>
  <c r="BQ134" i="82" s="1"/>
  <c r="BQ124" i="82"/>
  <c r="G88" i="65"/>
  <c r="F88" i="65"/>
  <c r="G92" i="65"/>
  <c r="F92" i="65"/>
  <c r="AH86" i="77"/>
  <c r="AH142" i="77" s="1"/>
  <c r="AH143" i="77" s="1"/>
  <c r="F17" i="66"/>
  <c r="E19" i="66"/>
  <c r="DD19" i="66"/>
  <c r="D19" i="66"/>
  <c r="DA110" i="77"/>
  <c r="DA109" i="77" s="1"/>
  <c r="DA86" i="77"/>
  <c r="AS137" i="82"/>
  <c r="AS134" i="82" s="1"/>
  <c r="AS124" i="82"/>
  <c r="AF90" i="82"/>
  <c r="AF87" i="82" s="1"/>
  <c r="AF77" i="82"/>
  <c r="V90" i="82"/>
  <c r="V87" i="82" s="1"/>
  <c r="V77" i="82"/>
  <c r="AT90" i="82"/>
  <c r="AT87" i="82" s="1"/>
  <c r="AT77" i="82"/>
  <c r="CB86" i="77"/>
  <c r="CB110" i="77"/>
  <c r="CB109" i="77" s="1"/>
  <c r="K90" i="82"/>
  <c r="K87" i="82" s="1"/>
  <c r="K77" i="82"/>
  <c r="BN137" i="82"/>
  <c r="BN134" i="82" s="1"/>
  <c r="BN124" i="82"/>
  <c r="AM137" i="82"/>
  <c r="AM134" i="82" s="1"/>
  <c r="AM124" i="82"/>
  <c r="CP90" i="82"/>
  <c r="CP87" i="82" s="1"/>
  <c r="CP77" i="82"/>
  <c r="DC110" i="77"/>
  <c r="DC109" i="77" s="1"/>
  <c r="DC86" i="77"/>
  <c r="CT86" i="77"/>
  <c r="CT110" i="77"/>
  <c r="CT109" i="77" s="1"/>
  <c r="CM90" i="82"/>
  <c r="CM87" i="82" s="1"/>
  <c r="CM77" i="82"/>
  <c r="AC90" i="82"/>
  <c r="AC87" i="82" s="1"/>
  <c r="AC77" i="82"/>
  <c r="N137" i="82"/>
  <c r="N134" i="82" s="1"/>
  <c r="N124" i="82"/>
  <c r="AL137" i="82"/>
  <c r="AL134" i="82" s="1"/>
  <c r="AL124" i="82"/>
  <c r="T86" i="77"/>
  <c r="T142" i="77" s="1"/>
  <c r="T143" i="77" s="1"/>
  <c r="T110" i="77"/>
  <c r="T109" i="77" s="1"/>
  <c r="CI86" i="77"/>
  <c r="CI110" i="77"/>
  <c r="CI109" i="77" s="1"/>
  <c r="BH137" i="82"/>
  <c r="BH134" i="82" s="1"/>
  <c r="BH124" i="82"/>
  <c r="F95" i="82"/>
  <c r="E85" i="82"/>
  <c r="D85" i="82"/>
  <c r="F93" i="65"/>
  <c r="G93" i="65"/>
  <c r="D152" i="65" s="1"/>
  <c r="AJ110" i="77"/>
  <c r="AJ109" i="77" s="1"/>
  <c r="AJ86" i="77"/>
  <c r="AJ142" i="77" s="1"/>
  <c r="AJ143" i="77" s="1"/>
  <c r="W137" i="82"/>
  <c r="W134" i="82" s="1"/>
  <c r="W124" i="82"/>
  <c r="H86" i="77"/>
  <c r="H142" i="77" s="1"/>
  <c r="H143" i="77" s="1"/>
  <c r="H110" i="77"/>
  <c r="F90" i="77"/>
  <c r="G90" i="77"/>
  <c r="CN137" i="82"/>
  <c r="CN134" i="82" s="1"/>
  <c r="CN124" i="82"/>
  <c r="S137" i="82"/>
  <c r="S134" i="82" s="1"/>
  <c r="S124" i="82"/>
  <c r="Q86" i="77"/>
  <c r="Q142" i="77" s="1"/>
  <c r="Q143" i="77" s="1"/>
  <c r="Q110" i="77"/>
  <c r="Q109" i="77" s="1"/>
  <c r="P90" i="82"/>
  <c r="P87" i="82" s="1"/>
  <c r="P77" i="82"/>
  <c r="BG90" i="82"/>
  <c r="BG87" i="82" s="1"/>
  <c r="BG77" i="82"/>
  <c r="CH124" i="82"/>
  <c r="CH137" i="82"/>
  <c r="CH134" i="82" s="1"/>
  <c r="BB90" i="82"/>
  <c r="BB87" i="82" s="1"/>
  <c r="BB77" i="82"/>
  <c r="AY90" i="82"/>
  <c r="AY87" i="82" s="1"/>
  <c r="AY77" i="82"/>
  <c r="AQ110" i="77"/>
  <c r="AQ109" i="77" s="1"/>
  <c r="AQ86" i="77"/>
  <c r="BW137" i="82"/>
  <c r="BW134" i="82" s="1"/>
  <c r="BW124" i="82"/>
  <c r="CI137" i="82"/>
  <c r="CI134" i="82" s="1"/>
  <c r="CI124" i="82"/>
  <c r="BV110" i="77"/>
  <c r="BV109" i="77" s="1"/>
  <c r="BV86" i="77"/>
  <c r="BF110" i="77"/>
  <c r="BF109" i="77" s="1"/>
  <c r="BF86" i="77"/>
  <c r="BH86" i="77"/>
  <c r="BH110" i="77"/>
  <c r="BH109" i="77" s="1"/>
  <c r="BP137" i="82"/>
  <c r="BP134" i="82" s="1"/>
  <c r="BP124" i="82"/>
  <c r="CV110" i="77"/>
  <c r="CV109" i="77" s="1"/>
  <c r="CV86" i="77"/>
  <c r="BE137" i="82"/>
  <c r="BE134" i="82" s="1"/>
  <c r="BE124" i="82"/>
  <c r="D25" i="66"/>
  <c r="E25" i="66"/>
  <c r="DD25" i="66"/>
  <c r="CO137" i="82"/>
  <c r="CO134" i="82" s="1"/>
  <c r="CO124" i="82"/>
  <c r="BY137" i="82"/>
  <c r="BY134" i="82" s="1"/>
  <c r="BY124" i="82"/>
  <c r="CF137" i="82"/>
  <c r="CF134" i="82" s="1"/>
  <c r="CF124" i="82"/>
  <c r="BT86" i="77"/>
  <c r="BT110" i="77"/>
  <c r="BT109" i="77" s="1"/>
  <c r="CC86" i="77"/>
  <c r="CC110" i="77"/>
  <c r="CC109" i="77" s="1"/>
  <c r="BO90" i="82"/>
  <c r="BO87" i="82" s="1"/>
  <c r="BO77" i="82"/>
  <c r="BK137" i="82"/>
  <c r="BK134" i="82" s="1"/>
  <c r="BK124" i="82"/>
  <c r="AJ90" i="82"/>
  <c r="AJ87" i="82" s="1"/>
  <c r="AJ77" i="82"/>
  <c r="J86" i="77"/>
  <c r="J142" i="77" s="1"/>
  <c r="J143" i="77" s="1"/>
  <c r="J110" i="77"/>
  <c r="J109" i="77" s="1"/>
  <c r="BN110" i="77"/>
  <c r="BN109" i="77" s="1"/>
  <c r="BN86" i="77"/>
  <c r="CZ137" i="82"/>
  <c r="CZ134" i="82" s="1"/>
  <c r="CZ124" i="82"/>
  <c r="CQ137" i="82"/>
  <c r="CQ134" i="82" s="1"/>
  <c r="CQ124" i="82"/>
  <c r="CW137" i="82"/>
  <c r="CW134" i="82" s="1"/>
  <c r="CW124" i="82"/>
  <c r="AR137" i="82"/>
  <c r="AR134" i="82" s="1"/>
  <c r="AR124" i="82"/>
  <c r="BV90" i="82"/>
  <c r="BV87" i="82" s="1"/>
  <c r="BV77" i="82"/>
  <c r="BS137" i="82"/>
  <c r="BS134" i="82" s="1"/>
  <c r="BS124" i="82"/>
  <c r="AY110" i="77"/>
  <c r="AY109" i="77" s="1"/>
  <c r="AY86" i="77"/>
  <c r="AC110" i="77"/>
  <c r="AC109" i="77" s="1"/>
  <c r="AC86" i="77"/>
  <c r="AC142" i="77" s="1"/>
  <c r="AC143" i="77" s="1"/>
  <c r="E58" i="66"/>
  <c r="D58" i="66"/>
  <c r="DD58" i="66"/>
  <c r="Q124" i="82"/>
  <c r="Q137" i="82"/>
  <c r="Q134" i="82" s="1"/>
  <c r="L137" i="82"/>
  <c r="L134" i="82" s="1"/>
  <c r="L124" i="82"/>
  <c r="L110" i="77"/>
  <c r="L109" i="77" s="1"/>
  <c r="L86" i="77"/>
  <c r="L142" i="77" s="1"/>
  <c r="L143" i="77" s="1"/>
  <c r="AP90" i="82"/>
  <c r="AP87" i="82" s="1"/>
  <c r="AP77" i="82"/>
  <c r="AB90" i="82"/>
  <c r="AB87" i="82" s="1"/>
  <c r="AB77" i="82"/>
  <c r="BX137" i="82"/>
  <c r="BX134" i="82" s="1"/>
  <c r="BX124" i="82"/>
  <c r="I90" i="82"/>
  <c r="I77" i="82"/>
  <c r="AE137" i="82"/>
  <c r="AE134" i="82" s="1"/>
  <c r="AE124" i="82"/>
  <c r="M90" i="82"/>
  <c r="M87" i="82" s="1"/>
  <c r="M77" i="82"/>
  <c r="AG137" i="82"/>
  <c r="AG134" i="82" s="1"/>
  <c r="AG124" i="82"/>
  <c r="BE110" i="77"/>
  <c r="BE109" i="77" s="1"/>
  <c r="BE86" i="77"/>
  <c r="BM90" i="82"/>
  <c r="BM87" i="82" s="1"/>
  <c r="BM77" i="82"/>
  <c r="BI90" i="82"/>
  <c r="BI87" i="82" s="1"/>
  <c r="BI77" i="82"/>
  <c r="AM86" i="77"/>
  <c r="AM110" i="77"/>
  <c r="AM109" i="77" s="1"/>
  <c r="AD137" i="82"/>
  <c r="AD134" i="82" s="1"/>
  <c r="AD124" i="82"/>
  <c r="CV137" i="82"/>
  <c r="CV134" i="82" s="1"/>
  <c r="CV124" i="82"/>
  <c r="AZ86" i="77"/>
  <c r="AZ110" i="77"/>
  <c r="AZ109" i="77" s="1"/>
  <c r="CZ110" i="77"/>
  <c r="CZ109" i="77" s="1"/>
  <c r="CZ86" i="77"/>
  <c r="BQ90" i="82"/>
  <c r="BQ87" i="82" s="1"/>
  <c r="BQ77" i="82"/>
  <c r="D12" i="66"/>
  <c r="DD12" i="66"/>
  <c r="E12" i="66"/>
  <c r="CY90" i="82"/>
  <c r="CY87" i="82" s="1"/>
  <c r="CY77" i="82"/>
  <c r="AU86" i="77"/>
  <c r="AU110" i="77"/>
  <c r="AU109" i="77" s="1"/>
  <c r="CU90" i="82"/>
  <c r="CU87" i="82" s="1"/>
  <c r="CU77" i="82"/>
  <c r="X86" i="77"/>
  <c r="X142" i="77" s="1"/>
  <c r="X143" i="77" s="1"/>
  <c r="X110" i="77"/>
  <c r="X109" i="77" s="1"/>
  <c r="AV110" i="77"/>
  <c r="AV109" i="77" s="1"/>
  <c r="AV86" i="77"/>
  <c r="CE90" i="82"/>
  <c r="CE87" i="82" s="1"/>
  <c r="CE77" i="82"/>
  <c r="K124" i="82"/>
  <c r="K137" i="82"/>
  <c r="K134" i="82" s="1"/>
  <c r="BN90" i="82"/>
  <c r="BN87" i="82" s="1"/>
  <c r="BN77" i="82"/>
  <c r="CB137" i="82"/>
  <c r="CB134" i="82" s="1"/>
  <c r="CB124" i="82"/>
  <c r="CP137" i="82"/>
  <c r="CP134" i="82" s="1"/>
  <c r="CP124" i="82"/>
  <c r="DA90" i="82"/>
  <c r="DA87" i="82" s="1"/>
  <c r="DA77" i="82"/>
  <c r="CN86" i="77"/>
  <c r="CN110" i="77"/>
  <c r="CN109" i="77" s="1"/>
  <c r="CO110" i="77"/>
  <c r="CO109" i="77" s="1"/>
  <c r="CO86" i="77"/>
  <c r="AE86" i="77"/>
  <c r="AE142" i="77" s="1"/>
  <c r="AE143" i="77" s="1"/>
  <c r="AE110" i="77"/>
  <c r="AE109" i="77" s="1"/>
  <c r="AU137" i="82"/>
  <c r="AU134" i="82" s="1"/>
  <c r="AU124" i="82"/>
  <c r="AN86" i="77"/>
  <c r="AN110" i="77"/>
  <c r="AN109" i="77" s="1"/>
  <c r="R90" i="82"/>
  <c r="R87" i="82" s="1"/>
  <c r="R77" i="82"/>
  <c r="T90" i="82"/>
  <c r="T87" i="82" s="1"/>
  <c r="T77" i="82"/>
  <c r="BJ86" i="77"/>
  <c r="BJ110" i="77"/>
  <c r="BJ109" i="77" s="1"/>
  <c r="D77" i="77"/>
  <c r="F34" i="77"/>
  <c r="H30" i="77"/>
  <c r="F31" i="77"/>
  <c r="F30" i="77" s="1"/>
  <c r="G31" i="77"/>
  <c r="G30" i="77" s="1"/>
  <c r="E20" i="66"/>
  <c r="DD20" i="66"/>
  <c r="D20" i="66"/>
  <c r="D70" i="65"/>
  <c r="AH90" i="82"/>
  <c r="AH87" i="82" s="1"/>
  <c r="AH77" i="82"/>
  <c r="W90" i="82"/>
  <c r="W87" i="82" s="1"/>
  <c r="W77" i="82"/>
  <c r="F77" i="82"/>
  <c r="F90" i="82"/>
  <c r="D80" i="82"/>
  <c r="E80" i="82"/>
  <c r="CN90" i="82"/>
  <c r="CN87" i="82" s="1"/>
  <c r="CN77" i="82"/>
  <c r="AA86" i="77"/>
  <c r="AA142" i="77" s="1"/>
  <c r="AA143" i="77" s="1"/>
  <c r="AA110" i="77"/>
  <c r="AA109" i="77" s="1"/>
  <c r="O90" i="82"/>
  <c r="O77" i="82"/>
  <c r="P137" i="82"/>
  <c r="P134" i="82" s="1"/>
  <c r="P124" i="82"/>
  <c r="BA137" i="82"/>
  <c r="BA134" i="82" s="1"/>
  <c r="BA124" i="82"/>
  <c r="CH90" i="82"/>
  <c r="CH87" i="82" s="1"/>
  <c r="CH77" i="82"/>
  <c r="BD110" i="77"/>
  <c r="BD109" i="77" s="1"/>
  <c r="BD86" i="77"/>
  <c r="BU90" i="82"/>
  <c r="BU87" i="82" s="1"/>
  <c r="BU77" i="82"/>
  <c r="AO137" i="82"/>
  <c r="AO134" i="82" s="1"/>
  <c r="AO124" i="82"/>
  <c r="BY110" i="77"/>
  <c r="BY109" i="77" s="1"/>
  <c r="BY86" i="77"/>
  <c r="AN137" i="82"/>
  <c r="AN134" i="82" s="1"/>
  <c r="AN124" i="82"/>
  <c r="BT90" i="82"/>
  <c r="BT87" i="82" s="1"/>
  <c r="BT77" i="82"/>
  <c r="BD77" i="82"/>
  <c r="BD90" i="82"/>
  <c r="BD87" i="82" s="1"/>
  <c r="CJ137" i="82"/>
  <c r="CJ134" i="82" s="1"/>
  <c r="CJ124" i="82"/>
  <c r="BP77" i="82"/>
  <c r="BP90" i="82"/>
  <c r="BP87" i="82" s="1"/>
  <c r="CT137" i="82"/>
  <c r="CT134" i="82" s="1"/>
  <c r="CT124" i="82"/>
  <c r="G94" i="65"/>
  <c r="H113" i="65"/>
  <c r="F94" i="65"/>
  <c r="F113" i="65" s="1"/>
  <c r="BB86" i="77"/>
  <c r="D16" i="66"/>
  <c r="E16" i="66"/>
  <c r="DD16" i="66"/>
  <c r="D77" i="66" s="1"/>
  <c r="Z137" i="82"/>
  <c r="Z134" i="82" s="1"/>
  <c r="Z124" i="82"/>
  <c r="CQ110" i="77"/>
  <c r="CQ109" i="77" s="1"/>
  <c r="CQ86" i="77"/>
  <c r="BY90" i="82"/>
  <c r="BY87" i="82" s="1"/>
  <c r="BY77" i="82"/>
  <c r="I86" i="77"/>
  <c r="I142" i="77" s="1"/>
  <c r="I143" i="77" s="1"/>
  <c r="I110" i="77"/>
  <c r="I109" i="77" s="1"/>
  <c r="BR90" i="82"/>
  <c r="BR87" i="82" s="1"/>
  <c r="BR77" i="82"/>
  <c r="CA90" i="82"/>
  <c r="CA87" i="82" s="1"/>
  <c r="CA77" i="82"/>
  <c r="CU110" i="77"/>
  <c r="CU109" i="77" s="1"/>
  <c r="CU86" i="77"/>
  <c r="BK90" i="82"/>
  <c r="BK87" i="82" s="1"/>
  <c r="BK77" i="82"/>
  <c r="AL110" i="77"/>
  <c r="AL109" i="77" s="1"/>
  <c r="AL86" i="77"/>
  <c r="AL142" i="77" s="1"/>
  <c r="AL143" i="77" s="1"/>
  <c r="CF110" i="77"/>
  <c r="CF109" i="77" s="1"/>
  <c r="CF86" i="77"/>
  <c r="BL137" i="82"/>
  <c r="BL134" i="82" s="1"/>
  <c r="BL124" i="82"/>
  <c r="CZ90" i="82"/>
  <c r="CZ87" i="82" s="1"/>
  <c r="CZ77" i="82"/>
  <c r="W110" i="77"/>
  <c r="W109" i="77" s="1"/>
  <c r="W86" i="77"/>
  <c r="W142" i="77" s="1"/>
  <c r="W143" i="77" s="1"/>
  <c r="CW90" i="82"/>
  <c r="CW87" i="82" s="1"/>
  <c r="CW77" i="82"/>
  <c r="AR90" i="82"/>
  <c r="AR87" i="82" s="1"/>
  <c r="AR77" i="82"/>
  <c r="BL110" i="77"/>
  <c r="BL109" i="77" s="1"/>
  <c r="BL86" i="77"/>
  <c r="BU110" i="77"/>
  <c r="BU109" i="77" s="1"/>
  <c r="BU86" i="77"/>
  <c r="AW90" i="82"/>
  <c r="AW87" i="82" s="1"/>
  <c r="AW77" i="82"/>
  <c r="CE86" i="77"/>
  <c r="CE110" i="77"/>
  <c r="CE109" i="77" s="1"/>
  <c r="X90" i="82"/>
  <c r="X87" i="82" s="1"/>
  <c r="X77" i="82"/>
  <c r="L90" i="82"/>
  <c r="L87" i="82" s="1"/>
  <c r="L77" i="82"/>
  <c r="J137" i="82"/>
  <c r="J134" i="82" s="1"/>
  <c r="J124" i="82"/>
  <c r="AI137" i="82"/>
  <c r="AI134" i="82" s="1"/>
  <c r="AI124" i="82"/>
  <c r="AD110" i="77"/>
  <c r="AD109" i="77" s="1"/>
  <c r="AD86" i="77"/>
  <c r="AD142" i="77" s="1"/>
  <c r="AD143" i="77" s="1"/>
  <c r="BZ86" i="77"/>
  <c r="BZ110" i="77"/>
  <c r="BZ109" i="77" s="1"/>
  <c r="AS110" i="77"/>
  <c r="AS109" i="77" s="1"/>
  <c r="AS86" i="77"/>
  <c r="AE77" i="82"/>
  <c r="AE90" i="82"/>
  <c r="AE87" i="82" s="1"/>
  <c r="O86" i="77"/>
  <c r="O142" i="77" s="1"/>
  <c r="O143" i="77" s="1"/>
  <c r="AZ137" i="82"/>
  <c r="AZ134" i="82" s="1"/>
  <c r="AZ124" i="82"/>
  <c r="BC90" i="82"/>
  <c r="BC87" i="82" s="1"/>
  <c r="BC77" i="82"/>
  <c r="BO86" i="77"/>
  <c r="BO110" i="77"/>
  <c r="BO109" i="77" s="1"/>
  <c r="AV90" i="82"/>
  <c r="AV87" i="82" s="1"/>
  <c r="AV77" i="82"/>
  <c r="AK137" i="82"/>
  <c r="AK134" i="82" s="1"/>
  <c r="AK124" i="82"/>
  <c r="AD90" i="82"/>
  <c r="AD87" i="82" s="1"/>
  <c r="AD77" i="82"/>
  <c r="CK137" i="82"/>
  <c r="CK134" i="82" s="1"/>
  <c r="CK124" i="82"/>
  <c r="AX137" i="82"/>
  <c r="AX134" i="82" s="1"/>
  <c r="AX124" i="82"/>
  <c r="CX137" i="82"/>
  <c r="CX134" i="82" s="1"/>
  <c r="CX124" i="82"/>
  <c r="E54" i="66"/>
  <c r="D54" i="66"/>
  <c r="DD54" i="66"/>
  <c r="CY124" i="82"/>
  <c r="CY137" i="82"/>
  <c r="CY134" i="82" s="1"/>
  <c r="AH110" i="77"/>
  <c r="AH109" i="77" s="1"/>
  <c r="CW110" i="77"/>
  <c r="CW109" i="77" s="1"/>
  <c r="CW86" i="77"/>
  <c r="V137" i="82"/>
  <c r="V134" i="82" s="1"/>
  <c r="V124" i="82"/>
  <c r="BZ90" i="82"/>
  <c r="BZ87" i="82" s="1"/>
  <c r="BZ77" i="82"/>
  <c r="CG86" i="77"/>
  <c r="CG110" i="77"/>
  <c r="CG109" i="77" s="1"/>
  <c r="M86" i="77"/>
  <c r="M142" i="77" s="1"/>
  <c r="M143" i="77" s="1"/>
  <c r="M110" i="77"/>
  <c r="M109" i="77" s="1"/>
  <c r="AO110" i="77"/>
  <c r="AO109" i="77" s="1"/>
  <c r="AO86" i="77"/>
  <c r="CD86" i="77"/>
  <c r="CD110" i="77"/>
  <c r="CD109" i="77" s="1"/>
  <c r="CR110" i="77"/>
  <c r="CR109" i="77" s="1"/>
  <c r="CR86" i="77"/>
  <c r="CR137" i="82"/>
  <c r="CR134" i="82" s="1"/>
  <c r="CR124" i="82"/>
  <c r="CL137" i="82"/>
  <c r="CL134" i="82" s="1"/>
  <c r="CL124" i="82"/>
  <c r="CM137" i="82"/>
  <c r="CM134" i="82" s="1"/>
  <c r="CM124" i="82"/>
  <c r="P110" i="77"/>
  <c r="P109" i="77" s="1"/>
  <c r="P86" i="77"/>
  <c r="P142" i="77" s="1"/>
  <c r="P143" i="77" s="1"/>
  <c r="AU90" i="82"/>
  <c r="AU87" i="82" s="1"/>
  <c r="AU77" i="82"/>
  <c r="AL90" i="82"/>
  <c r="AL87" i="82" s="1"/>
  <c r="AL77" i="82"/>
  <c r="CG137" i="82"/>
  <c r="CG134" i="82" s="1"/>
  <c r="CG124" i="82"/>
  <c r="T137" i="82"/>
  <c r="T134" i="82" s="1"/>
  <c r="T124" i="82"/>
  <c r="BH90" i="82"/>
  <c r="BH87" i="82" s="1"/>
  <c r="BH77" i="82"/>
  <c r="G94" i="77"/>
  <c r="F94" i="77"/>
  <c r="F113" i="77" s="1"/>
  <c r="H113" i="77"/>
  <c r="D132" i="82"/>
  <c r="F142" i="82"/>
  <c r="E132" i="82"/>
  <c r="E14" i="66"/>
  <c r="DD14" i="66"/>
  <c r="D14" i="66"/>
  <c r="F91" i="65"/>
  <c r="G91" i="65"/>
  <c r="D149" i="65" s="1"/>
  <c r="AH137" i="82"/>
  <c r="AH134" i="82" s="1"/>
  <c r="AH124" i="82"/>
  <c r="E127" i="82"/>
  <c r="F124" i="82"/>
  <c r="F137" i="82"/>
  <c r="D127" i="82"/>
  <c r="G7" i="77"/>
  <c r="S77" i="82"/>
  <c r="S90" i="82"/>
  <c r="S87" i="82" s="1"/>
  <c r="Y90" i="82"/>
  <c r="Y87" i="82" s="1"/>
  <c r="Y77" i="82"/>
  <c r="O137" i="82"/>
  <c r="O134" i="82" s="1"/>
  <c r="O124" i="82"/>
  <c r="BI86" i="77"/>
  <c r="BI110" i="77"/>
  <c r="BI109" i="77" s="1"/>
  <c r="BA77" i="82"/>
  <c r="BA90" i="82"/>
  <c r="BA87" i="82" s="1"/>
  <c r="CJ86" i="77"/>
  <c r="CJ110" i="77"/>
  <c r="CJ109" i="77" s="1"/>
  <c r="BA110" i="77"/>
  <c r="BA109" i="77" s="1"/>
  <c r="BA86" i="77"/>
  <c r="BU137" i="82"/>
  <c r="BU134" i="82" s="1"/>
  <c r="BU124" i="82"/>
  <c r="AO90" i="82"/>
  <c r="AO87" i="82" s="1"/>
  <c r="AO77" i="82"/>
  <c r="CK86" i="77"/>
  <c r="CK110" i="77"/>
  <c r="CK109" i="77" s="1"/>
  <c r="AP110" i="77"/>
  <c r="AP109" i="77" s="1"/>
  <c r="AP86" i="77"/>
  <c r="BT137" i="82"/>
  <c r="BT134" i="82" s="1"/>
  <c r="BT124" i="82"/>
  <c r="BF90" i="82"/>
  <c r="BF87" i="82" s="1"/>
  <c r="BF77" i="82"/>
  <c r="CL110" i="77"/>
  <c r="CL109" i="77" s="1"/>
  <c r="CL86" i="77"/>
  <c r="BR86" i="77"/>
  <c r="BR110" i="77"/>
  <c r="BR109" i="77" s="1"/>
  <c r="BG110" i="77"/>
  <c r="BG109" i="77" s="1"/>
  <c r="BG86" i="77"/>
  <c r="D13" i="66"/>
  <c r="E13" i="66"/>
  <c r="DD13" i="66"/>
  <c r="D77" i="65"/>
  <c r="F34" i="65"/>
  <c r="DD15" i="66"/>
  <c r="E15" i="66"/>
  <c r="D15" i="66"/>
  <c r="D52" i="66"/>
  <c r="DD52" i="66"/>
  <c r="E52" i="66"/>
  <c r="D9" i="66"/>
  <c r="E9" i="66"/>
  <c r="DD9" i="66"/>
  <c r="AB110" i="77"/>
  <c r="AB109" i="77" s="1"/>
  <c r="AB86" i="77"/>
  <c r="AB142" i="77" s="1"/>
  <c r="AB143" i="77" s="1"/>
  <c r="CO90" i="82"/>
  <c r="CO87" i="82" s="1"/>
  <c r="CO77" i="82"/>
  <c r="CH86" i="77"/>
  <c r="CH110" i="77"/>
  <c r="CH109" i="77" s="1"/>
  <c r="G137" i="82"/>
  <c r="G134" i="82" s="1"/>
  <c r="G124" i="82"/>
  <c r="BR137" i="82"/>
  <c r="BR134" i="82" s="1"/>
  <c r="BR124" i="82"/>
  <c r="BQ86" i="77"/>
  <c r="BQ110" i="77"/>
  <c r="BQ109" i="77" s="1"/>
  <c r="CS90" i="82"/>
  <c r="CS87" i="82" s="1"/>
  <c r="CS77" i="82"/>
  <c r="BM110" i="77"/>
  <c r="BM109" i="77" s="1"/>
  <c r="BM86" i="77"/>
  <c r="H137" i="82"/>
  <c r="H134" i="82" s="1"/>
  <c r="H124" i="82"/>
  <c r="CD137" i="82"/>
  <c r="CD134" i="82" s="1"/>
  <c r="CD124" i="82"/>
  <c r="BL77" i="82"/>
  <c r="BL90" i="82"/>
  <c r="BL87" i="82" s="1"/>
  <c r="CQ90" i="82"/>
  <c r="CQ87" i="82" s="1"/>
  <c r="CQ77" i="82"/>
  <c r="U137" i="82"/>
  <c r="U124" i="82"/>
  <c r="CY110" i="77"/>
  <c r="CY109" i="77" s="1"/>
  <c r="CY86" i="77"/>
  <c r="BV137" i="82"/>
  <c r="BV134" i="82" s="1"/>
  <c r="BV124" i="82"/>
  <c r="BJ77" i="82"/>
  <c r="BJ90" i="82"/>
  <c r="BJ87" i="82" s="1"/>
  <c r="BS90" i="82"/>
  <c r="BS87" i="82" s="1"/>
  <c r="BS77" i="82"/>
  <c r="AA90" i="82"/>
  <c r="AA87" i="82" s="1"/>
  <c r="AA77" i="82"/>
  <c r="CC90" i="82"/>
  <c r="CC87" i="82" s="1"/>
  <c r="CC77" i="82"/>
  <c r="CI34" i="66"/>
  <c r="S110" i="77"/>
  <c r="S109" i="77" s="1"/>
  <c r="S86" i="77"/>
  <c r="S142" i="77" s="1"/>
  <c r="S143" i="77" s="1"/>
  <c r="Z110" i="77"/>
  <c r="Z109" i="77" s="1"/>
  <c r="Z86" i="77"/>
  <c r="Z142" i="77" s="1"/>
  <c r="Z143" i="77" s="1"/>
  <c r="N86" i="77"/>
  <c r="N142" i="77" s="1"/>
  <c r="N143" i="77" s="1"/>
  <c r="N110" i="77"/>
  <c r="N109" i="77" s="1"/>
  <c r="AR86" i="77"/>
  <c r="AR110" i="77"/>
  <c r="AR109" i="77" s="1"/>
  <c r="AK86" i="77"/>
  <c r="AK142" i="77" s="1"/>
  <c r="AK143" i="77" s="1"/>
  <c r="AK110" i="77"/>
  <c r="AK109" i="77" s="1"/>
  <c r="AB137" i="82"/>
  <c r="AB134" i="82" s="1"/>
  <c r="AB124" i="82"/>
  <c r="I137" i="82"/>
  <c r="I134" i="82" s="1"/>
  <c r="I124" i="82"/>
  <c r="AQ90" i="82"/>
  <c r="AQ87" i="82" s="1"/>
  <c r="AQ77" i="82"/>
  <c r="AG110" i="77"/>
  <c r="AG109" i="77" s="1"/>
  <c r="AG86" i="77"/>
  <c r="AG142" i="77" s="1"/>
  <c r="AG143" i="77" s="1"/>
  <c r="AI110" i="77"/>
  <c r="AI109" i="77" s="1"/>
  <c r="AI86" i="77"/>
  <c r="AI142" i="77" s="1"/>
  <c r="AI143" i="77" s="1"/>
  <c r="AZ90" i="82"/>
  <c r="AZ87" i="82" s="1"/>
  <c r="AZ77" i="82"/>
  <c r="BC137" i="82"/>
  <c r="BC134" i="82" s="1"/>
  <c r="BC124" i="82"/>
  <c r="BK86" i="77"/>
  <c r="BK110" i="77"/>
  <c r="BK109" i="77" s="1"/>
  <c r="AX110" i="77"/>
  <c r="AX109" i="77" s="1"/>
  <c r="AX86" i="77"/>
  <c r="AK90" i="82"/>
  <c r="AK87" i="82" s="1"/>
  <c r="AK77" i="82"/>
  <c r="CX86" i="77"/>
  <c r="CX110" i="77"/>
  <c r="CX109" i="77" s="1"/>
  <c r="CK90" i="82"/>
  <c r="CK87" i="82" s="1"/>
  <c r="CK77" i="82"/>
  <c r="AX90" i="82"/>
  <c r="AX87" i="82" s="1"/>
  <c r="AX77" i="82"/>
  <c r="BS86" i="77"/>
  <c r="BS110" i="77"/>
  <c r="BS109" i="77" s="1"/>
  <c r="DD55" i="66"/>
  <c r="D55" i="66"/>
  <c r="E55" i="66"/>
  <c r="AS90" i="82"/>
  <c r="AS87" i="82" s="1"/>
  <c r="AS77" i="82"/>
  <c r="AF137" i="82"/>
  <c r="AF134" i="82" s="1"/>
  <c r="AF124" i="82"/>
  <c r="CU137" i="82"/>
  <c r="CU134" i="82" s="1"/>
  <c r="CU124" i="82"/>
  <c r="AT137" i="82"/>
  <c r="AT134" i="82" s="1"/>
  <c r="AT124" i="82"/>
  <c r="BZ137" i="82"/>
  <c r="BZ134" i="82" s="1"/>
  <c r="BZ124" i="82"/>
  <c r="CE137" i="82"/>
  <c r="CE134" i="82" s="1"/>
  <c r="CE124" i="82"/>
  <c r="BP86" i="77"/>
  <c r="BP110" i="77"/>
  <c r="BP109" i="77" s="1"/>
  <c r="AM90" i="82"/>
  <c r="AM87" i="82" s="1"/>
  <c r="AM77" i="82"/>
  <c r="CB90" i="82"/>
  <c r="CB87" i="82" s="1"/>
  <c r="CB77" i="82"/>
  <c r="DA137" i="82"/>
  <c r="DA134" i="82" s="1"/>
  <c r="DA124" i="82"/>
  <c r="CR90" i="82"/>
  <c r="CR87" i="82" s="1"/>
  <c r="CR77" i="82"/>
  <c r="CL90" i="82"/>
  <c r="CL87" i="82" s="1"/>
  <c r="CL77" i="82"/>
  <c r="AC137" i="82"/>
  <c r="AC134" i="82" s="1"/>
  <c r="AC124" i="82"/>
  <c r="N90" i="82"/>
  <c r="N87" i="82" s="1"/>
  <c r="N77" i="82"/>
  <c r="AW86" i="77"/>
  <c r="AW110" i="77"/>
  <c r="AW109" i="77" s="1"/>
  <c r="R137" i="82"/>
  <c r="R134" i="82" s="1"/>
  <c r="R124" i="82"/>
  <c r="CG90" i="82"/>
  <c r="CG87" i="82" s="1"/>
  <c r="CG77" i="82"/>
  <c r="V110" i="77"/>
  <c r="V109" i="77" s="1"/>
  <c r="V86" i="77"/>
  <c r="V142" i="77" s="1"/>
  <c r="V143" i="77" s="1"/>
  <c r="E23" i="66"/>
  <c r="D23" i="66"/>
  <c r="DD23" i="66"/>
  <c r="D53" i="66"/>
  <c r="E53" i="66"/>
  <c r="DD53" i="66"/>
  <c r="Y110" i="77"/>
  <c r="Y109" i="77" s="1"/>
  <c r="Y86" i="77"/>
  <c r="Y142" i="77" s="1"/>
  <c r="Y143" i="77" s="1"/>
  <c r="D72" i="77"/>
  <c r="F7" i="77"/>
  <c r="CP110" i="77"/>
  <c r="CP109" i="77" s="1"/>
  <c r="CP86" i="77"/>
  <c r="U86" i="77"/>
  <c r="U142" i="77" s="1"/>
  <c r="U143" i="77" s="1"/>
  <c r="U110" i="77"/>
  <c r="U109" i="77" s="1"/>
  <c r="Y137" i="82"/>
  <c r="Y134" i="82" s="1"/>
  <c r="Y124" i="82"/>
  <c r="R86" i="77"/>
  <c r="R142" i="77" s="1"/>
  <c r="R143" i="77" s="1"/>
  <c r="R110" i="77"/>
  <c r="R109" i="77" s="1"/>
  <c r="BG137" i="82"/>
  <c r="BG134" i="82" s="1"/>
  <c r="BG124" i="82"/>
  <c r="BC86" i="77"/>
  <c r="BC110" i="77"/>
  <c r="BC109" i="77" s="1"/>
  <c r="BB137" i="82"/>
  <c r="BB134" i="82" s="1"/>
  <c r="BB124" i="82"/>
  <c r="AY137" i="82"/>
  <c r="AY134" i="82" s="1"/>
  <c r="AY124" i="82"/>
  <c r="BW86" i="77"/>
  <c r="BW110" i="77"/>
  <c r="BW109" i="77" s="1"/>
  <c r="BW90" i="82"/>
  <c r="BW87" i="82" s="1"/>
  <c r="BW77" i="82"/>
  <c r="CI90" i="82"/>
  <c r="CI87" i="82" s="1"/>
  <c r="CI77" i="82"/>
  <c r="AN90" i="82"/>
  <c r="AN87" i="82" s="1"/>
  <c r="AN77" i="82"/>
  <c r="BD137" i="82"/>
  <c r="BD134" i="82" s="1"/>
  <c r="BD124" i="82"/>
  <c r="BF137" i="82"/>
  <c r="BF134" i="82" s="1"/>
  <c r="BF124" i="82"/>
  <c r="CJ77" i="82"/>
  <c r="CJ90" i="82"/>
  <c r="CJ87" i="82" s="1"/>
  <c r="CT90" i="82"/>
  <c r="CT87" i="82" s="1"/>
  <c r="CT77" i="82"/>
  <c r="BE90" i="82"/>
  <c r="BE87" i="82" s="1"/>
  <c r="BE77" i="82"/>
  <c r="D29" i="66"/>
  <c r="DD29" i="66"/>
  <c r="E29" i="66"/>
  <c r="Z90" i="82"/>
  <c r="Z87" i="82" s="1"/>
  <c r="Z77" i="82"/>
  <c r="CA110" i="77"/>
  <c r="CA109" i="77" s="1"/>
  <c r="CA86" i="77"/>
  <c r="CF90" i="82"/>
  <c r="CF87" i="82" s="1"/>
  <c r="CF77" i="82"/>
  <c r="G90" i="82"/>
  <c r="G87" i="82" s="1"/>
  <c r="G77" i="82"/>
  <c r="CA137" i="82"/>
  <c r="CA134" i="82" s="1"/>
  <c r="CA124" i="82"/>
  <c r="BO137" i="82"/>
  <c r="BO134" i="82" s="1"/>
  <c r="BO124" i="82"/>
  <c r="CS137" i="82"/>
  <c r="CS134" i="82" s="1"/>
  <c r="CS124" i="82"/>
  <c r="AJ137" i="82"/>
  <c r="AJ134" i="82" s="1"/>
  <c r="AJ124" i="82"/>
  <c r="H90" i="82"/>
  <c r="H87" i="82" s="1"/>
  <c r="H77" i="82"/>
  <c r="CD90" i="82"/>
  <c r="CD87" i="82" s="1"/>
  <c r="CD77" i="82"/>
  <c r="DB86" i="77"/>
  <c r="DB110" i="77"/>
  <c r="DB109" i="77" s="1"/>
  <c r="CS86" i="77"/>
  <c r="CS110" i="77"/>
  <c r="CS109" i="77" s="1"/>
  <c r="U90" i="82"/>
  <c r="U87" i="82" s="1"/>
  <c r="U77" i="82"/>
  <c r="AT110" i="77"/>
  <c r="AT109" i="77" s="1"/>
  <c r="AT86" i="77"/>
  <c r="BX86" i="77"/>
  <c r="BX110" i="77"/>
  <c r="BX109" i="77" s="1"/>
  <c r="BJ137" i="82"/>
  <c r="BJ134" i="82" s="1"/>
  <c r="BJ124" i="82"/>
  <c r="AW137" i="82"/>
  <c r="AW134" i="82" s="1"/>
  <c r="AW124" i="82"/>
  <c r="AA137" i="82"/>
  <c r="AA134" i="82" s="1"/>
  <c r="AA124" i="82"/>
  <c r="CC137" i="82"/>
  <c r="CC134" i="82" s="1"/>
  <c r="CC124" i="82"/>
  <c r="DA62" i="66"/>
  <c r="CE34" i="66"/>
  <c r="E136" i="82"/>
  <c r="D136" i="82"/>
  <c r="BD34" i="66"/>
  <c r="BA21" i="66"/>
  <c r="BN21" i="66"/>
  <c r="Q21" i="66"/>
  <c r="Q64" i="66" s="1"/>
  <c r="CW21" i="66"/>
  <c r="CH47" i="66"/>
  <c r="X47" i="66"/>
  <c r="X75" i="66" s="1"/>
  <c r="AJ21" i="66"/>
  <c r="AF34" i="66"/>
  <c r="AG34" i="66"/>
  <c r="AC47" i="66"/>
  <c r="AC75" i="66" s="1"/>
  <c r="BV21" i="66"/>
  <c r="I34" i="66"/>
  <c r="AR34" i="66"/>
  <c r="CS21" i="66"/>
  <c r="AX21" i="66"/>
  <c r="AT21" i="66"/>
  <c r="G21" i="66"/>
  <c r="CO21" i="66"/>
  <c r="CO34" i="66"/>
  <c r="CU21" i="66"/>
  <c r="AC34" i="66"/>
  <c r="AC21" i="66"/>
  <c r="AC64" i="66" s="1"/>
  <c r="BL21" i="66"/>
  <c r="BL64" i="66" s="1"/>
  <c r="AA21" i="66"/>
  <c r="AA34" i="66"/>
  <c r="CM21" i="66"/>
  <c r="BG21" i="66"/>
  <c r="BG64" i="66" s="1"/>
  <c r="K13" i="82"/>
  <c r="J13" i="82"/>
  <c r="S21" i="66"/>
  <c r="S64" i="66" s="1"/>
  <c r="CI21" i="66"/>
  <c r="CI64" i="66" s="1"/>
  <c r="CZ21" i="66"/>
  <c r="U34" i="66"/>
  <c r="BK21" i="66"/>
  <c r="BT21" i="66"/>
  <c r="BT64" i="66" s="1"/>
  <c r="CF21" i="66"/>
  <c r="CF64" i="66" s="1"/>
  <c r="CF34" i="66"/>
  <c r="CD21" i="66"/>
  <c r="R21" i="66"/>
  <c r="BM47" i="66"/>
  <c r="BY47" i="66"/>
  <c r="D138" i="82"/>
  <c r="E138" i="82"/>
  <c r="AI21" i="66"/>
  <c r="AI64" i="66" s="1"/>
  <c r="AI34" i="66"/>
  <c r="CV21" i="66"/>
  <c r="AN21" i="66"/>
  <c r="CR21" i="66"/>
  <c r="CR64" i="66" s="1"/>
  <c r="CR34" i="66"/>
  <c r="CA21" i="66"/>
  <c r="CZ47" i="66"/>
  <c r="CZ75" i="66" s="1"/>
  <c r="X21" i="66"/>
  <c r="M47" i="66"/>
  <c r="M75" i="66" s="1"/>
  <c r="Y47" i="66"/>
  <c r="Y75" i="66" s="1"/>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M88" i="57" s="1"/>
  <c r="BL88" i="42"/>
  <c r="BL88" i="40"/>
  <c r="BM88" i="67"/>
  <c r="BM89" i="39"/>
  <c r="BM89" i="46"/>
  <c r="BM97" i="39"/>
  <c r="BM97" i="46"/>
  <c r="BM97" i="70"/>
  <c r="BM89" i="45"/>
  <c r="BM88" i="45" s="1"/>
  <c r="BM89" i="52"/>
  <c r="BM88" i="52" s="1"/>
  <c r="BL88" i="50"/>
  <c r="BQ6" i="76"/>
  <c r="BP90" i="76"/>
  <c r="BO34" i="83"/>
  <c r="BN34" i="66" l="1"/>
  <c r="I47" i="66"/>
  <c r="I75" i="66" s="1"/>
  <c r="BH47" i="66"/>
  <c r="DD11" i="66"/>
  <c r="Z21" i="66"/>
  <c r="BS21" i="66"/>
  <c r="BS64" i="66" s="1"/>
  <c r="J14" i="82"/>
  <c r="CX21" i="66"/>
  <c r="CX64" i="66" s="1"/>
  <c r="CL75" i="66"/>
  <c r="R34" i="66"/>
  <c r="N47" i="66"/>
  <c r="N75" i="66" s="1"/>
  <c r="AB47" i="66"/>
  <c r="AB75" i="66" s="1"/>
  <c r="BE75" i="66"/>
  <c r="BM88" i="41"/>
  <c r="AJ47" i="66"/>
  <c r="BA47" i="66"/>
  <c r="BC47" i="66"/>
  <c r="BL47" i="66"/>
  <c r="DA64" i="66"/>
  <c r="H47" i="66"/>
  <c r="H75" i="66" s="1"/>
  <c r="CB34" i="66"/>
  <c r="AF47" i="66"/>
  <c r="AF75" i="66" s="1"/>
  <c r="BT34" i="66"/>
  <c r="CG64" i="66"/>
  <c r="N62" i="66"/>
  <c r="AY34" i="66"/>
  <c r="CB21" i="66"/>
  <c r="BB47" i="66"/>
  <c r="AQ34" i="66"/>
  <c r="BN64" i="66"/>
  <c r="BL34" i="66"/>
  <c r="BR62" i="66"/>
  <c r="BN75" i="66"/>
  <c r="AG62" i="66"/>
  <c r="N34" i="66"/>
  <c r="CW62" i="66"/>
  <c r="BN62" i="66"/>
  <c r="AU47" i="66"/>
  <c r="AU75" i="66" s="1"/>
  <c r="BR75" i="66"/>
  <c r="CJ62" i="66"/>
  <c r="AX47" i="66"/>
  <c r="Q34" i="66"/>
  <c r="BA34" i="66"/>
  <c r="AU21" i="66"/>
  <c r="AU64" i="66" s="1"/>
  <c r="CA34" i="66"/>
  <c r="P64" i="66"/>
  <c r="BA64" i="66"/>
  <c r="R62" i="66"/>
  <c r="BV62" i="66"/>
  <c r="CA64" i="66"/>
  <c r="CD64" i="66"/>
  <c r="BK64" i="66"/>
  <c r="AY47" i="66"/>
  <c r="CP62" i="66"/>
  <c r="CF47" i="66"/>
  <c r="CF75" i="66" s="1"/>
  <c r="AN47" i="66"/>
  <c r="BC64" i="66"/>
  <c r="CD62" i="66"/>
  <c r="BI47" i="66"/>
  <c r="BI75" i="66" s="1"/>
  <c r="AS64" i="66"/>
  <c r="CR47" i="66"/>
  <c r="CR75" i="66" s="1"/>
  <c r="CC75" i="66"/>
  <c r="CN47" i="66"/>
  <c r="CN75" i="66" s="1"/>
  <c r="AL47" i="66"/>
  <c r="H64" i="66"/>
  <c r="S62" i="66"/>
  <c r="BR34" i="66"/>
  <c r="CJ21" i="66"/>
  <c r="CJ64" i="66" s="1"/>
  <c r="CS64" i="66"/>
  <c r="AT34" i="66"/>
  <c r="AD34" i="66"/>
  <c r="CY34" i="66"/>
  <c r="CQ62" i="66"/>
  <c r="BU62" i="66"/>
  <c r="CS62" i="66"/>
  <c r="BD47" i="66"/>
  <c r="BD75" i="66" s="1"/>
  <c r="BF47" i="66"/>
  <c r="CQ21" i="66"/>
  <c r="CQ64" i="66" s="1"/>
  <c r="D91" i="82"/>
  <c r="CH75" i="66"/>
  <c r="U134" i="82"/>
  <c r="AK75" i="66"/>
  <c r="L47" i="66"/>
  <c r="L75" i="66" s="1"/>
  <c r="BG47" i="66"/>
  <c r="BG75" i="66" s="1"/>
  <c r="AS34" i="66"/>
  <c r="J64" i="66"/>
  <c r="G62" i="66"/>
  <c r="CM62" i="66"/>
  <c r="Q47" i="66"/>
  <c r="Q75" i="66" s="1"/>
  <c r="X62" i="66"/>
  <c r="CC34" i="66"/>
  <c r="CZ64" i="66"/>
  <c r="BO64" i="66"/>
  <c r="BE34" i="66"/>
  <c r="J62" i="66"/>
  <c r="AE47" i="66"/>
  <c r="AE75" i="66" s="1"/>
  <c r="W34" i="66"/>
  <c r="BE64" i="66"/>
  <c r="CX62" i="66"/>
  <c r="AX62" i="66"/>
  <c r="U62" i="66"/>
  <c r="K62" i="66"/>
  <c r="BK62" i="66"/>
  <c r="BW47" i="66"/>
  <c r="BW75" i="66" s="1"/>
  <c r="BO47" i="66"/>
  <c r="BO75" i="66" s="1"/>
  <c r="T62" i="66"/>
  <c r="CG47" i="66"/>
  <c r="CG75" i="66" s="1"/>
  <c r="U47" i="66"/>
  <c r="U75" i="66" s="1"/>
  <c r="CK47" i="66"/>
  <c r="CK75" i="66" s="1"/>
  <c r="BP75" i="66"/>
  <c r="AH62" i="66"/>
  <c r="CP47" i="66"/>
  <c r="CP75" i="66" s="1"/>
  <c r="BF34" i="66"/>
  <c r="BW34" i="66"/>
  <c r="V64" i="66"/>
  <c r="O62" i="66"/>
  <c r="AB34" i="66"/>
  <c r="D22" i="66"/>
  <c r="F62" i="66"/>
  <c r="CH64" i="66"/>
  <c r="CY62" i="66"/>
  <c r="P62" i="66"/>
  <c r="CK64" i="66"/>
  <c r="AV34" i="66"/>
  <c r="AX75" i="66"/>
  <c r="D149" i="77"/>
  <c r="AV21" i="66"/>
  <c r="AV64" i="66" s="1"/>
  <c r="CB64" i="66"/>
  <c r="Z64" i="66"/>
  <c r="W21" i="66"/>
  <c r="W64" i="66" s="1"/>
  <c r="J34" i="66"/>
  <c r="AY75" i="66"/>
  <c r="G34" i="66"/>
  <c r="AX64" i="66"/>
  <c r="AH75" i="66"/>
  <c r="Z62" i="66"/>
  <c r="AO34" i="66"/>
  <c r="BZ75" i="66"/>
  <c r="O34" i="66"/>
  <c r="AH34" i="66"/>
  <c r="AP21" i="66"/>
  <c r="AP64" i="66" s="1"/>
  <c r="BF21" i="66"/>
  <c r="BF64" i="66" s="1"/>
  <c r="G64" i="66"/>
  <c r="BU34" i="66"/>
  <c r="BW62" i="66"/>
  <c r="D56" i="66"/>
  <c r="BQ62" i="66"/>
  <c r="CB62" i="66"/>
  <c r="CB75" i="66"/>
  <c r="BW21" i="66"/>
  <c r="BW64" i="66" s="1"/>
  <c r="AQ75" i="66"/>
  <c r="BF62" i="66"/>
  <c r="S34" i="66"/>
  <c r="BX34" i="66"/>
  <c r="DD56" i="66"/>
  <c r="AE62" i="66"/>
  <c r="AE64" i="66"/>
  <c r="BT62" i="66"/>
  <c r="BB34" i="66"/>
  <c r="BF75" i="66"/>
  <c r="U64" i="66"/>
  <c r="CN34" i="66"/>
  <c r="AH64" i="66"/>
  <c r="AS62" i="66"/>
  <c r="BP64" i="66"/>
  <c r="V34" i="66"/>
  <c r="AA62" i="66"/>
  <c r="CZ62" i="66"/>
  <c r="AU62" i="66"/>
  <c r="AR47" i="66"/>
  <c r="AR75" i="66" s="1"/>
  <c r="CU47" i="66"/>
  <c r="CU75" i="66" s="1"/>
  <c r="AQ64" i="66"/>
  <c r="AD47" i="66"/>
  <c r="AD75" i="66" s="1"/>
  <c r="CU34" i="66"/>
  <c r="DA34" i="66"/>
  <c r="CT47" i="66"/>
  <c r="CT75" i="66" s="1"/>
  <c r="CL34" i="66"/>
  <c r="AX34" i="66"/>
  <c r="BX62" i="66"/>
  <c r="F110" i="65"/>
  <c r="F109" i="65" s="1"/>
  <c r="CK34" i="66"/>
  <c r="I64" i="66"/>
  <c r="L62" i="66"/>
  <c r="BJ62" i="66"/>
  <c r="D150" i="77"/>
  <c r="BJ34" i="66"/>
  <c r="K34" i="66"/>
  <c r="CU64" i="66"/>
  <c r="BX64" i="66"/>
  <c r="BH34" i="66"/>
  <c r="AJ75" i="66"/>
  <c r="CE75" i="66"/>
  <c r="M34" i="66"/>
  <c r="Y62" i="66"/>
  <c r="AL62" i="66"/>
  <c r="AW62" i="66"/>
  <c r="CY47" i="66"/>
  <c r="BX75" i="66"/>
  <c r="AP62" i="66"/>
  <c r="BD62" i="66"/>
  <c r="BP62" i="66"/>
  <c r="BI62" i="66"/>
  <c r="BB62" i="66"/>
  <c r="L21" i="66"/>
  <c r="L64" i="66" s="1"/>
  <c r="CP34" i="66"/>
  <c r="BY75" i="66"/>
  <c r="AJ64" i="66"/>
  <c r="AK64" i="66"/>
  <c r="E56" i="66"/>
  <c r="I62" i="66"/>
  <c r="BB75" i="66"/>
  <c r="AE34" i="66"/>
  <c r="AB62" i="66"/>
  <c r="DD7" i="66"/>
  <c r="Q62" i="66"/>
  <c r="CE62" i="66"/>
  <c r="D76" i="66"/>
  <c r="AY62" i="66"/>
  <c r="D150" i="65"/>
  <c r="F63" i="66"/>
  <c r="G63" i="66" s="1"/>
  <c r="H63" i="66" s="1"/>
  <c r="I63" i="66" s="1"/>
  <c r="J63" i="66" s="1"/>
  <c r="K63" i="66" s="1"/>
  <c r="F86" i="65"/>
  <c r="E48" i="66"/>
  <c r="CO62" i="66"/>
  <c r="AM75" i="66"/>
  <c r="BR64" i="66"/>
  <c r="AK34" i="66"/>
  <c r="CT62" i="66"/>
  <c r="V62" i="66"/>
  <c r="BY64" i="66"/>
  <c r="CT64" i="66"/>
  <c r="H62" i="66"/>
  <c r="BE62" i="66"/>
  <c r="AV75" i="66"/>
  <c r="DD48" i="66"/>
  <c r="CC62" i="66"/>
  <c r="AY64" i="66"/>
  <c r="BM62" i="66"/>
  <c r="BA75" i="66"/>
  <c r="CK62" i="66"/>
  <c r="D78" i="66"/>
  <c r="BL62" i="66"/>
  <c r="CL62" i="66"/>
  <c r="BO62" i="66"/>
  <c r="T64" i="66"/>
  <c r="AJ62" i="66"/>
  <c r="K64" i="66"/>
  <c r="CU62" i="66"/>
  <c r="H34" i="66"/>
  <c r="BY34" i="66"/>
  <c r="G142" i="77"/>
  <c r="CO64" i="66"/>
  <c r="BP34" i="66"/>
  <c r="D77" i="82"/>
  <c r="CN62" i="66"/>
  <c r="X64" i="66"/>
  <c r="R64" i="66"/>
  <c r="CN64" i="66"/>
  <c r="D89" i="82"/>
  <c r="CC21" i="66"/>
  <c r="CC64" i="66" s="1"/>
  <c r="T34" i="66"/>
  <c r="AB21" i="66"/>
  <c r="AB64" i="66" s="1"/>
  <c r="AA64" i="66"/>
  <c r="AT64" i="66"/>
  <c r="F34" i="66"/>
  <c r="BV34" i="66"/>
  <c r="AW34" i="66"/>
  <c r="CV62" i="66"/>
  <c r="BM21" i="66"/>
  <c r="BM64" i="66" s="1"/>
  <c r="CY64" i="66"/>
  <c r="AT62" i="66"/>
  <c r="E7" i="66"/>
  <c r="DD17" i="66"/>
  <c r="AQ62" i="66"/>
  <c r="BM34" i="66"/>
  <c r="CO75" i="66"/>
  <c r="BH64" i="66"/>
  <c r="CA75" i="66"/>
  <c r="BZ34" i="66"/>
  <c r="BU75" i="66"/>
  <c r="CH62" i="66"/>
  <c r="BI21" i="66"/>
  <c r="BI64" i="66" s="1"/>
  <c r="DD22" i="66"/>
  <c r="DD21" i="66" s="1"/>
  <c r="G86" i="65"/>
  <c r="BC62" i="66"/>
  <c r="CV75" i="66"/>
  <c r="BC34" i="66"/>
  <c r="CZ34" i="66"/>
  <c r="BO34" i="66"/>
  <c r="F64" i="66"/>
  <c r="BV64" i="66"/>
  <c r="AW21" i="66"/>
  <c r="AW64" i="66" s="1"/>
  <c r="BQ34" i="66"/>
  <c r="E124" i="82"/>
  <c r="O87" i="82"/>
  <c r="I87" i="82"/>
  <c r="CD75" i="66"/>
  <c r="BK75" i="66"/>
  <c r="DA47" i="66"/>
  <c r="DA75" i="66" s="1"/>
  <c r="CL64" i="66"/>
  <c r="E22" i="66"/>
  <c r="E21" i="66" s="1"/>
  <c r="W62" i="66"/>
  <c r="BY62" i="66"/>
  <c r="BL75" i="66"/>
  <c r="AN64" i="66"/>
  <c r="BZ21" i="66"/>
  <c r="BZ64" i="66" s="1"/>
  <c r="D79" i="66"/>
  <c r="M62" i="66"/>
  <c r="AD62" i="66"/>
  <c r="BU64" i="66"/>
  <c r="CW34" i="66"/>
  <c r="AL34" i="66"/>
  <c r="CE64" i="66"/>
  <c r="CM75" i="66"/>
  <c r="AM62" i="66"/>
  <c r="BM75" i="66"/>
  <c r="Y34" i="66"/>
  <c r="AO64" i="66"/>
  <c r="D88" i="82"/>
  <c r="M64" i="66"/>
  <c r="BQ75" i="66"/>
  <c r="AM34" i="66"/>
  <c r="AN75" i="66"/>
  <c r="AL75" i="66"/>
  <c r="CW64" i="66"/>
  <c r="AL64" i="66"/>
  <c r="D48" i="66"/>
  <c r="D47" i="66" s="1"/>
  <c r="F143" i="77"/>
  <c r="D124" i="82"/>
  <c r="D7" i="66"/>
  <c r="F142" i="77"/>
  <c r="CV64" i="66"/>
  <c r="AD64" i="66"/>
  <c r="Y64" i="66"/>
  <c r="CG34" i="66"/>
  <c r="CH34" i="66"/>
  <c r="CM64" i="66"/>
  <c r="G110" i="65"/>
  <c r="G109" i="65" s="1"/>
  <c r="AT75" i="66"/>
  <c r="AO75" i="66"/>
  <c r="BQ64" i="66"/>
  <c r="F142" i="65"/>
  <c r="AO62" i="66"/>
  <c r="AN62" i="66"/>
  <c r="E77" i="82"/>
  <c r="BH62" i="66"/>
  <c r="AS75" i="66"/>
  <c r="BZ62" i="66"/>
  <c r="BG62" i="66"/>
  <c r="AR62" i="66"/>
  <c r="BV75" i="66"/>
  <c r="CG62" i="66"/>
  <c r="BC75" i="66"/>
  <c r="BH75" i="66"/>
  <c r="AK62" i="66"/>
  <c r="CW75" i="66"/>
  <c r="H143" i="65"/>
  <c r="F143" i="65" s="1"/>
  <c r="G142" i="65"/>
  <c r="AV62" i="66"/>
  <c r="CY75" i="66"/>
  <c r="D17" i="66"/>
  <c r="D34" i="66" s="1"/>
  <c r="E142" i="82"/>
  <c r="D142" i="82"/>
  <c r="D156" i="77"/>
  <c r="G113" i="77"/>
  <c r="D156" i="65"/>
  <c r="G113" i="65"/>
  <c r="E137" i="82"/>
  <c r="D137" i="82"/>
  <c r="F134" i="82"/>
  <c r="E134" i="82" s="1"/>
  <c r="K20" i="82"/>
  <c r="J20" i="82"/>
  <c r="D151" i="77"/>
  <c r="G86" i="77"/>
  <c r="E95" i="82"/>
  <c r="D95" i="82"/>
  <c r="F86" i="77"/>
  <c r="E17" i="66"/>
  <c r="L13" i="82"/>
  <c r="K15" i="82"/>
  <c r="J15" i="82"/>
  <c r="D90" i="82"/>
  <c r="F87" i="82"/>
  <c r="E90" i="82"/>
  <c r="H109" i="77"/>
  <c r="G110" i="77"/>
  <c r="G109" i="77" s="1"/>
  <c r="F110" i="77"/>
  <c r="F109" i="77" s="1"/>
  <c r="D80" i="66"/>
  <c r="E81" i="66"/>
  <c r="D81" i="66" s="1"/>
  <c r="L14" i="82"/>
  <c r="D21" i="66"/>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8" i="67" s="1"/>
  <c r="BN89" i="42"/>
  <c r="BN88" i="42" s="1"/>
  <c r="BN89" i="49"/>
  <c r="BN88" i="49" s="1"/>
  <c r="BN97" i="38"/>
  <c r="BN89" i="43"/>
  <c r="BN89" i="50"/>
  <c r="BN89" i="57"/>
  <c r="BN97" i="70"/>
  <c r="BN97" i="40"/>
  <c r="BN97" i="69"/>
  <c r="BN97" i="53"/>
  <c r="BM88" i="70"/>
  <c r="BM88" i="47"/>
  <c r="BN89" i="36"/>
  <c r="BN97" i="34"/>
  <c r="BN89" i="44"/>
  <c r="BN89" i="51"/>
  <c r="BN89" i="39"/>
  <c r="BN89" i="45"/>
  <c r="BN89" i="52"/>
  <c r="BN97" i="54"/>
  <c r="BN89" i="56"/>
  <c r="BN97" i="41"/>
  <c r="BN97" i="48"/>
  <c r="BN97" i="55"/>
  <c r="BM88" i="68"/>
  <c r="BN89" i="46"/>
  <c r="BN89" i="54"/>
  <c r="BN89" i="34"/>
  <c r="BN89" i="40"/>
  <c r="BN89" i="69"/>
  <c r="BN89" i="53"/>
  <c r="BN97" i="43"/>
  <c r="BN97" i="50"/>
  <c r="BN97" i="57"/>
  <c r="BN89" i="38"/>
  <c r="BN88" i="38" s="1"/>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O97"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88" i="47" s="1"/>
  <c r="BN97" i="36"/>
  <c r="BN89" i="41"/>
  <c r="BN88" i="41" s="1"/>
  <c r="BN89" i="48"/>
  <c r="BN88" i="48" s="1"/>
  <c r="BN89" i="55"/>
  <c r="BN88" i="55" s="1"/>
  <c r="BN97" i="51"/>
  <c r="BN97" i="45"/>
  <c r="BN97" i="52"/>
  <c r="BN89" i="58"/>
  <c r="BN88" i="58" s="1"/>
  <c r="BQ90" i="62"/>
  <c r="BR6" i="62"/>
  <c r="BM88" i="55"/>
  <c r="BP31" i="82"/>
  <c r="BP43" i="82" s="1"/>
  <c r="BP76" i="82" s="1"/>
  <c r="BP123" i="82" s="1"/>
  <c r="BP170" i="82" s="1"/>
  <c r="BP180" i="82" s="1"/>
  <c r="BR85" i="77"/>
  <c r="BS6" i="77"/>
  <c r="BQ85" i="65"/>
  <c r="BR6" i="65"/>
  <c r="BN88" i="46" l="1"/>
  <c r="BO97" i="68"/>
  <c r="BO97" i="70"/>
  <c r="BN88" i="39"/>
  <c r="E34" i="66"/>
  <c r="E87" i="82"/>
  <c r="D82" i="66"/>
  <c r="L63" i="66"/>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DD47" i="66"/>
  <c r="E47" i="66"/>
  <c r="E72" i="66"/>
  <c r="D72" i="66" s="1"/>
  <c r="D87" i="82"/>
  <c r="K21" i="82"/>
  <c r="D68" i="66"/>
  <c r="D70" i="66"/>
  <c r="E66" i="66"/>
  <c r="D66" i="66" s="1"/>
  <c r="D65" i="66"/>
  <c r="E71" i="66"/>
  <c r="D71" i="66" s="1"/>
  <c r="E67" i="66"/>
  <c r="D67" i="66" s="1"/>
  <c r="D134" i="82"/>
  <c r="L20" i="82"/>
  <c r="I27" i="82" s="1"/>
  <c r="J27" i="82" s="1"/>
  <c r="L15" i="82"/>
  <c r="J21" i="82"/>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88" i="67" s="1"/>
  <c r="BO97" i="38"/>
  <c r="BO97" i="45"/>
  <c r="BO88" i="45" s="1"/>
  <c r="BO97" i="52"/>
  <c r="BO89" i="58"/>
  <c r="BO89" i="52"/>
  <c r="BO89" i="46"/>
  <c r="BO89" i="70"/>
  <c r="BO88" i="70" s="1"/>
  <c r="BN88" i="36"/>
  <c r="BN88" i="50"/>
  <c r="BO89" i="36"/>
  <c r="BO89" i="41"/>
  <c r="BO89" i="48"/>
  <c r="BO97" i="40"/>
  <c r="BO97" i="69"/>
  <c r="BO97" i="53"/>
  <c r="BO89" i="53"/>
  <c r="BO97" i="56"/>
  <c r="BO89" i="68"/>
  <c r="BO88" i="68" s="1"/>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40"/>
  <c r="BO88" i="69"/>
  <c r="BO97" i="43"/>
  <c r="BO88" i="43" s="1"/>
  <c r="BO97" i="50"/>
  <c r="BO88" i="50" s="1"/>
  <c r="BO89" i="57"/>
  <c r="BO89" i="44"/>
  <c r="BO88" i="44" s="1"/>
  <c r="BO89" i="51"/>
  <c r="BO88" i="51" s="1"/>
  <c r="BO97" i="57"/>
  <c r="BN88" i="45"/>
  <c r="D69" i="66" l="1"/>
  <c r="L21" i="82"/>
  <c r="I24" i="82"/>
  <c r="J24" i="82" s="1"/>
  <c r="BQ66" i="84"/>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Q97"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Q97"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8" i="43" s="1"/>
  <c r="BP89" i="69"/>
  <c r="BP88" i="69" s="1"/>
  <c r="BP89" i="50"/>
  <c r="BP88" i="50" s="1"/>
  <c r="BP89" i="44"/>
  <c r="BP89" i="51"/>
  <c r="BP97" i="68"/>
  <c r="BP97" i="47"/>
  <c r="BP97" i="54"/>
  <c r="BT6" i="65"/>
  <c r="BS85" i="65"/>
  <c r="BP97" i="67"/>
  <c r="BP89" i="67"/>
  <c r="BP89" i="46"/>
  <c r="BP89" i="70"/>
  <c r="BP88" i="57"/>
  <c r="BP97" i="42"/>
  <c r="BP97" i="49"/>
  <c r="BP97" i="56"/>
  <c r="BP89" i="34"/>
  <c r="BP88" i="34" s="1"/>
  <c r="BP89" i="36"/>
  <c r="BP88" i="36" s="1"/>
  <c r="BP89" i="41"/>
  <c r="BP89" i="45"/>
  <c r="BP88" i="45" s="1"/>
  <c r="BP89" i="48"/>
  <c r="BP88" i="48" s="1"/>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97" i="53"/>
  <c r="BP97" i="39"/>
  <c r="BP97" i="46"/>
  <c r="BP97" i="70"/>
  <c r="BO88" i="34"/>
  <c r="BT6" i="76"/>
  <c r="BS90" i="76"/>
  <c r="BR34" i="83"/>
  <c r="BO88" i="48"/>
  <c r="BS90" i="62"/>
  <c r="BT6" i="62"/>
  <c r="BP88" i="49" l="1"/>
  <c r="BQ97" i="52"/>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88" i="34" s="1"/>
  <c r="BQ97" i="67"/>
  <c r="BQ89" i="42"/>
  <c r="BQ89" i="49"/>
  <c r="BQ97" i="44"/>
  <c r="BQ97" i="51"/>
  <c r="BQ89" i="58"/>
  <c r="BQ97" i="55"/>
  <c r="BQ89" i="41"/>
  <c r="BQ88" i="41" s="1"/>
  <c r="BQ89" i="48"/>
  <c r="BQ89" i="55"/>
  <c r="BT85" i="65"/>
  <c r="BU6" i="65"/>
  <c r="BQ89" i="44"/>
  <c r="BQ89" i="51"/>
  <c r="BQ89" i="38"/>
  <c r="BQ88" i="38" s="1"/>
  <c r="BQ97" i="39"/>
  <c r="BQ97" i="46"/>
  <c r="BQ97" i="70"/>
  <c r="BQ89" i="70"/>
  <c r="BQ89" i="43"/>
  <c r="BQ88" i="43" s="1"/>
  <c r="BQ89" i="50"/>
  <c r="BQ88" i="50" s="1"/>
  <c r="BQ89" i="57"/>
  <c r="BU6" i="76"/>
  <c r="BT90" i="76"/>
  <c r="BS34" i="83"/>
  <c r="BP88" i="42"/>
  <c r="BP88" i="44"/>
  <c r="BQ89" i="36"/>
  <c r="BQ88" i="36" s="1"/>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8" i="69" s="1"/>
  <c r="BQ89" i="53"/>
  <c r="BQ88" i="53" s="1"/>
  <c r="BQ88" i="67" l="1"/>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8" i="49" s="1"/>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S97"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88" i="42" s="1"/>
  <c r="BR97" i="44"/>
  <c r="BR89" i="40"/>
  <c r="BR88" i="40" s="1"/>
  <c r="BR89" i="69"/>
  <c r="BR88" i="69" s="1"/>
  <c r="BR89" i="53"/>
  <c r="BR88" i="53" s="1"/>
  <c r="BR97" i="43"/>
  <c r="BR97" i="50"/>
  <c r="BT31" i="82"/>
  <c r="BT43" i="82" s="1"/>
  <c r="BT76" i="82" s="1"/>
  <c r="BT123" i="82" s="1"/>
  <c r="BT170" i="82" s="1"/>
  <c r="BT180" i="82" s="1"/>
  <c r="BV85" i="77"/>
  <c r="BW6" i="77"/>
  <c r="BU90" i="62"/>
  <c r="BV6" i="62"/>
  <c r="BU90" i="76"/>
  <c r="BT34" i="83"/>
  <c r="BV6" i="76"/>
  <c r="BR89" i="67"/>
  <c r="BR88" i="67" s="1"/>
  <c r="BR97" i="36"/>
  <c r="BR88" i="44"/>
  <c r="BR89" i="51"/>
  <c r="BR97" i="39"/>
  <c r="BR97" i="46"/>
  <c r="BR89" i="41"/>
  <c r="BR89" i="48"/>
  <c r="BR88" i="48" s="1"/>
  <c r="BR89" i="55"/>
  <c r="BR88" i="55" s="1"/>
  <c r="BR97" i="51"/>
  <c r="BR97" i="45"/>
  <c r="BR97" i="52"/>
  <c r="BR89" i="58"/>
  <c r="BR88" i="58" s="1"/>
  <c r="BR88" i="37" l="1"/>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8" i="68" s="1"/>
  <c r="BS89" i="47"/>
  <c r="BS89" i="54"/>
  <c r="BS88" i="54" s="1"/>
  <c r="BR88" i="51"/>
  <c r="BV90" i="62"/>
  <c r="BW6" i="62"/>
  <c r="BS88" i="38"/>
  <c r="BS89" i="67"/>
  <c r="BS97" i="36"/>
  <c r="BS89" i="40"/>
  <c r="BS89" i="69"/>
  <c r="BS97" i="40"/>
  <c r="BS97" i="69"/>
  <c r="BS97" i="53"/>
  <c r="BS89" i="55"/>
  <c r="BS89" i="42"/>
  <c r="BS88" i="42" s="1"/>
  <c r="BS89" i="49"/>
  <c r="BS88" i="49" s="1"/>
  <c r="BS89" i="56"/>
  <c r="BS97" i="58"/>
  <c r="BR88" i="52"/>
  <c r="BU34" i="83"/>
  <c r="BW6" i="76"/>
  <c r="BV90" i="76"/>
  <c r="BS89" i="36"/>
  <c r="BS97" i="34"/>
  <c r="BS88" i="34" s="1"/>
  <c r="BS89" i="41"/>
  <c r="BS89" i="48"/>
  <c r="BS97" i="41"/>
  <c r="BS97" i="48"/>
  <c r="BS89" i="57"/>
  <c r="BS89" i="58"/>
  <c r="BS89" i="44"/>
  <c r="BS88" i="44" s="1"/>
  <c r="BS89" i="51"/>
  <c r="BS88" i="51" s="1"/>
  <c r="BS97" i="57"/>
  <c r="BR88" i="45"/>
  <c r="BR88" i="50"/>
  <c r="BR88" i="46"/>
  <c r="BR88" i="39"/>
  <c r="BS88" i="56" l="1"/>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T88" i="58" s="1"/>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BU97"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BU97"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8" i="44" s="1"/>
  <c r="BT89" i="51"/>
  <c r="BT97" i="68"/>
  <c r="BT97" i="47"/>
  <c r="BT97" i="54"/>
  <c r="BS88" i="52"/>
  <c r="BX85" i="77"/>
  <c r="BY6" i="77"/>
  <c r="BV31" i="82"/>
  <c r="BV43" i="82" s="1"/>
  <c r="BV76" i="82" s="1"/>
  <c r="BV123" i="82" s="1"/>
  <c r="BV170" i="82" s="1"/>
  <c r="BV180" i="82" s="1"/>
  <c r="BT88" i="37"/>
  <c r="BT97" i="41"/>
  <c r="BT88" i="41" s="1"/>
  <c r="BT97" i="48"/>
  <c r="BT97" i="67"/>
  <c r="BT89" i="67"/>
  <c r="BT89" i="39"/>
  <c r="BT89" i="46"/>
  <c r="BT88" i="46" s="1"/>
  <c r="BT89" i="70"/>
  <c r="BT88" i="70" s="1"/>
  <c r="BT89" i="57"/>
  <c r="BT88" i="57" s="1"/>
  <c r="BT97" i="42"/>
  <c r="BT97" i="49"/>
  <c r="BT97" i="56"/>
  <c r="BT88" i="56" s="1"/>
  <c r="BS88" i="50"/>
  <c r="BT88" i="45" l="1"/>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8" i="43" s="1"/>
  <c r="BU89" i="50"/>
  <c r="BU88" i="50" s="1"/>
  <c r="BU89" i="57"/>
  <c r="BX85" i="65"/>
  <c r="BY6" i="65"/>
  <c r="BT88" i="47"/>
  <c r="BT88" i="52"/>
  <c r="BT88" i="40"/>
  <c r="BT88" i="67"/>
  <c r="BU89" i="67"/>
  <c r="BU89" i="37"/>
  <c r="BU88" i="37" s="1"/>
  <c r="BU89" i="39"/>
  <c r="BU89" i="46"/>
  <c r="BU97" i="39"/>
  <c r="BU97" i="46"/>
  <c r="BU97" i="70"/>
  <c r="BU89" i="45"/>
  <c r="BU88" i="45" s="1"/>
  <c r="BU89" i="52"/>
  <c r="BU88" i="52" s="1"/>
  <c r="BX90" i="62"/>
  <c r="BY6" i="62"/>
  <c r="BT88" i="68"/>
  <c r="BY6" i="76"/>
  <c r="BX90" i="76"/>
  <c r="BW34" i="83"/>
  <c r="BU88" i="69" l="1"/>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BW97"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88" i="68" s="1"/>
  <c r="BV97" i="47"/>
  <c r="BV89" i="45"/>
  <c r="BV89" i="52"/>
  <c r="BV97" i="54"/>
  <c r="BV89" i="56"/>
  <c r="BV88" i="56" s="1"/>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88" i="51" s="1"/>
  <c r="BV97" i="45"/>
  <c r="BV97" i="52"/>
  <c r="BV89" i="58"/>
  <c r="BV88" i="48" l="1"/>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88" i="41" s="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8" i="57" s="1"/>
  <c r="BW89" i="44"/>
  <c r="BW88" i="44" s="1"/>
  <c r="BW89" i="51"/>
  <c r="BW89" i="67"/>
  <c r="BW88" i="67" s="1"/>
  <c r="BW89" i="39"/>
  <c r="BW88" i="40"/>
  <c r="BW88" i="69"/>
  <c r="BW97" i="38"/>
  <c r="BW97" i="45"/>
  <c r="BW97" i="52"/>
  <c r="BW88" i="58"/>
  <c r="BW89" i="52"/>
  <c r="BW89" i="46"/>
  <c r="BW88" i="46" s="1"/>
  <c r="BW89" i="70"/>
  <c r="BW88" i="70" s="1"/>
  <c r="BZ90" i="62"/>
  <c r="CA6" i="62"/>
  <c r="BW88" i="43" l="1"/>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BY97"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BY97"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88" i="40" s="1"/>
  <c r="BX97" i="43"/>
  <c r="BX97" i="69"/>
  <c r="BX88" i="69" s="1"/>
  <c r="BX97" i="50"/>
  <c r="BX89" i="42"/>
  <c r="BX88" i="42" s="1"/>
  <c r="BX89" i="49"/>
  <c r="BX89" i="56"/>
  <c r="BX88" i="56" s="1"/>
  <c r="BX97" i="53"/>
  <c r="BX97" i="39"/>
  <c r="BX97" i="46"/>
  <c r="BX97" i="70"/>
  <c r="BX89" i="58"/>
  <c r="BW88" i="45"/>
  <c r="BW88" i="53"/>
  <c r="BX97" i="67"/>
  <c r="BX89" i="67"/>
  <c r="BX89" i="37"/>
  <c r="BX97" i="37"/>
  <c r="BX89" i="44"/>
  <c r="BX88" i="44" s="1"/>
  <c r="BX89" i="51"/>
  <c r="BX88" i="51" s="1"/>
  <c r="BX97" i="68"/>
  <c r="BX97" i="47"/>
  <c r="BX97" i="54"/>
  <c r="CB6" i="65"/>
  <c r="CA85" i="65"/>
  <c r="BX88" i="55" l="1"/>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8" i="69" s="1"/>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BZ97"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88" i="47" s="1"/>
  <c r="BY97" i="67"/>
  <c r="BY88" i="67" s="1"/>
  <c r="BY97" i="44"/>
  <c r="BY97" i="51"/>
  <c r="BY88" i="51" s="1"/>
  <c r="BY89" i="58"/>
  <c r="BY88" i="58" s="1"/>
  <c r="BY97" i="55"/>
  <c r="BY89" i="41"/>
  <c r="BY88" i="41" s="1"/>
  <c r="BY89" i="48"/>
  <c r="BY88" i="48" s="1"/>
  <c r="BY89" i="55"/>
  <c r="BX88" i="70"/>
  <c r="BY89" i="38"/>
  <c r="BY88" i="38" s="1"/>
  <c r="BY97" i="39"/>
  <c r="BY88" i="39" s="1"/>
  <c r="BY97" i="46"/>
  <c r="BY88" i="46" s="1"/>
  <c r="BY97" i="70"/>
  <c r="BY89" i="70"/>
  <c r="BY89" i="43"/>
  <c r="BY88" i="43" s="1"/>
  <c r="BY89" i="50"/>
  <c r="BY88" i="50" s="1"/>
  <c r="BY89" i="57"/>
  <c r="BX88" i="54"/>
  <c r="BX88" i="46"/>
  <c r="BX88" i="36"/>
  <c r="BY88" i="57" l="1"/>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88" i="56" s="1"/>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A97"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A97"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A97" i="67" s="1"/>
  <c r="CH7" i="60"/>
  <c r="CA93" i="67" s="1"/>
  <c r="CH232" i="60"/>
  <c r="CA100" i="50" s="1"/>
  <c r="CH227" i="60"/>
  <c r="CA95" i="50" s="1"/>
  <c r="CH223" i="60"/>
  <c r="CA91" i="50" s="1"/>
  <c r="CH218" i="60"/>
  <c r="CA98" i="49" s="1"/>
  <c r="CA97"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A97" i="44" s="1"/>
  <c r="CH140" i="60"/>
  <c r="CA93" i="44" s="1"/>
  <c r="CH135" i="60"/>
  <c r="CA100" i="43" s="1"/>
  <c r="CH130" i="60"/>
  <c r="CA95" i="43" s="1"/>
  <c r="CH126" i="60"/>
  <c r="CA91" i="43" s="1"/>
  <c r="CH121" i="60"/>
  <c r="CA98" i="42" s="1"/>
  <c r="CA97"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88" i="44"/>
  <c r="BZ97" i="39"/>
  <c r="BZ88" i="39" s="1"/>
  <c r="BZ97" i="46"/>
  <c r="BZ89" i="40"/>
  <c r="BZ89" i="69"/>
  <c r="BZ89" i="53"/>
  <c r="BZ97" i="43"/>
  <c r="BZ97" i="50"/>
  <c r="CC90" i="62"/>
  <c r="CD6" i="62"/>
  <c r="CB31" i="82"/>
  <c r="CB43" i="82" s="1"/>
  <c r="CB76" i="82" s="1"/>
  <c r="CB123" i="82" s="1"/>
  <c r="CB170" i="82" s="1"/>
  <c r="CB180" i="82" s="1"/>
  <c r="CD85" i="77"/>
  <c r="CE6" i="77"/>
  <c r="BY88" i="55"/>
  <c r="BZ89" i="67"/>
  <c r="BZ88" i="67" s="1"/>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88" i="70" s="1"/>
  <c r="BZ97" i="40"/>
  <c r="BZ97" i="69"/>
  <c r="BZ97" i="53"/>
  <c r="CC90" i="76"/>
  <c r="CB34" i="83"/>
  <c r="CD6" i="76"/>
  <c r="BZ88" i="58" l="1"/>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CA88" i="70" s="1"/>
  <c r="BZ88" i="52"/>
  <c r="BZ88" i="49"/>
  <c r="CA89" i="40"/>
  <c r="CA89" i="69"/>
  <c r="CA97" i="34"/>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88" i="39" s="1"/>
  <c r="CA97" i="40"/>
  <c r="CA97" i="69"/>
  <c r="CA97" i="53"/>
  <c r="CA89" i="55"/>
  <c r="CA88" i="55" s="1"/>
  <c r="CA89" i="42"/>
  <c r="CA88" i="42" s="1"/>
  <c r="CA89" i="49"/>
  <c r="CA88" i="49" s="1"/>
  <c r="CA89" i="56"/>
  <c r="CA97" i="58"/>
  <c r="BZ88" i="54"/>
  <c r="BZ88" i="34"/>
  <c r="CA89" i="43"/>
  <c r="CA89" i="50"/>
  <c r="CA89" i="67"/>
  <c r="CA88" i="67" s="1"/>
  <c r="CA97" i="37"/>
  <c r="CA97" i="41"/>
  <c r="CA97" i="48"/>
  <c r="CA89" i="57"/>
  <c r="CA89" i="58"/>
  <c r="CA89" i="44"/>
  <c r="CA88" i="44" s="1"/>
  <c r="CA89" i="51"/>
  <c r="CA88" i="51" s="1"/>
  <c r="CA97" i="57"/>
  <c r="CA88" i="34" l="1"/>
  <c r="CA88" i="38"/>
  <c r="CA88" i="36"/>
  <c r="CA88" i="43"/>
  <c r="CB97" i="34"/>
  <c r="CA88" i="47"/>
  <c r="CA88" i="50"/>
  <c r="CC66" i="84"/>
  <c r="CC148" i="84" s="1"/>
  <c r="CC211" i="84" s="1"/>
  <c r="CC231" i="84" s="1"/>
  <c r="CC6" i="83"/>
  <c r="BX216" i="84"/>
  <c r="BY197" i="84"/>
  <c r="BY198" i="84" s="1"/>
  <c r="BY212" i="84"/>
  <c r="BY215" i="84" s="1"/>
  <c r="CA154" i="84"/>
  <c r="BZ156" i="84"/>
  <c r="BZ151" i="84" s="1"/>
  <c r="DA71" i="82"/>
  <c r="E72" i="82"/>
  <c r="E109" i="82" s="1"/>
  <c r="CB97" i="58"/>
  <c r="CA88" i="68"/>
  <c r="CB97" i="36"/>
  <c r="CB89" i="37"/>
  <c r="CA88" i="56"/>
  <c r="CB89" i="41"/>
  <c r="CB89" i="55"/>
  <c r="CB97" i="55"/>
  <c r="CA88" i="54"/>
  <c r="CB89" i="53"/>
  <c r="CB89" i="48"/>
  <c r="BP219" i="84"/>
  <c r="BQ217" i="84"/>
  <c r="BN120" i="84"/>
  <c r="BO118" i="84"/>
  <c r="BV201" i="84"/>
  <c r="BW199" i="84"/>
  <c r="CA88" i="58"/>
  <c r="CB89" i="43"/>
  <c r="CB89" i="50"/>
  <c r="CB89" i="40"/>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C97"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B88" i="56" s="1"/>
  <c r="CA88" i="53"/>
  <c r="CA88" i="37"/>
  <c r="CE90" i="62"/>
  <c r="CF6" i="62"/>
  <c r="CA88" i="57"/>
  <c r="CB97" i="38"/>
  <c r="CB97" i="67"/>
  <c r="CB89" i="45"/>
  <c r="CB89" i="67"/>
  <c r="CB97" i="43"/>
  <c r="CB88" i="43" s="1"/>
  <c r="CB97" i="50"/>
  <c r="CB88" i="50" s="1"/>
  <c r="CB97" i="37"/>
  <c r="CB88" i="37" s="1"/>
  <c r="CB89" i="68"/>
  <c r="CB88" i="68" s="1"/>
  <c r="CB89" i="47"/>
  <c r="CB88" i="47" s="1"/>
  <c r="CB89" i="54"/>
  <c r="CB88" i="54" s="1"/>
  <c r="CB97" i="52"/>
  <c r="CB97" i="44"/>
  <c r="CB97" i="51"/>
  <c r="CA88" i="48"/>
  <c r="CA88" i="52"/>
  <c r="CF85" i="77"/>
  <c r="CG6" i="77"/>
  <c r="CD31" i="82"/>
  <c r="CD43" i="82" s="1"/>
  <c r="CD76" i="82" s="1"/>
  <c r="CD123" i="82" s="1"/>
  <c r="CD170" i="82" s="1"/>
  <c r="CD180" i="82" s="1"/>
  <c r="CB88" i="69"/>
  <c r="CB89" i="36"/>
  <c r="CB88" i="36" s="1"/>
  <c r="CB97" i="45"/>
  <c r="CB89" i="42"/>
  <c r="CB89" i="49"/>
  <c r="CB97" i="53"/>
  <c r="CB97" i="57"/>
  <c r="CB97" i="39"/>
  <c r="CB97" i="46"/>
  <c r="CB97" i="70"/>
  <c r="CB89" i="58"/>
  <c r="CB88" i="58" s="1"/>
  <c r="CA88" i="41"/>
  <c r="CA88" i="69"/>
  <c r="CA88" i="45"/>
  <c r="CF6" i="76"/>
  <c r="CE90" i="76"/>
  <c r="CD34" i="83"/>
  <c r="CB88" i="40" l="1"/>
  <c r="CB88" i="34"/>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8" i="40" s="1"/>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D97"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D97"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8" i="38" s="1"/>
  <c r="CC89" i="44"/>
  <c r="CC89" i="51"/>
  <c r="CC97" i="44"/>
  <c r="CC97" i="51"/>
  <c r="CC89" i="56"/>
  <c r="CC88" i="56" s="1"/>
  <c r="CC97" i="55"/>
  <c r="CC89" i="43"/>
  <c r="CC88" i="43" s="1"/>
  <c r="CC89" i="50"/>
  <c r="CC89" i="57"/>
  <c r="CC88" i="57" s="1"/>
  <c r="CF85" i="65"/>
  <c r="CG6" i="65"/>
  <c r="CC88" i="50" l="1"/>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8" i="39" s="1"/>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E97"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E97"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8" i="47" s="1"/>
  <c r="CD89" i="34"/>
  <c r="CD89" i="40"/>
  <c r="CD89" i="69"/>
  <c r="CD89" i="53"/>
  <c r="CD97" i="43"/>
  <c r="CD97" i="50"/>
  <c r="CD97" i="57"/>
  <c r="CD89" i="67"/>
  <c r="CD88" i="67" s="1"/>
  <c r="CD89" i="42"/>
  <c r="CD89" i="49"/>
  <c r="CD88" i="49" s="1"/>
  <c r="CD89" i="70"/>
  <c r="CD97" i="36"/>
  <c r="CD89" i="41"/>
  <c r="CD88" i="41" s="1"/>
  <c r="CD89" i="48"/>
  <c r="CD89" i="55"/>
  <c r="CD97" i="51"/>
  <c r="CD97" i="45"/>
  <c r="CD97" i="52"/>
  <c r="CD89" i="58"/>
  <c r="CD88" i="58" s="1"/>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CD88" i="37" l="1"/>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8" i="42" s="1"/>
  <c r="CE89" i="49"/>
  <c r="CE88" i="49" s="1"/>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8" i="34" s="1"/>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E88" i="58" s="1"/>
  <c r="CD88" i="52"/>
  <c r="CE88" i="41" l="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G97"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88" i="57" s="1"/>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88" i="40" s="1"/>
  <c r="CF97" i="43"/>
  <c r="CF88" i="43" s="1"/>
  <c r="CF97" i="69"/>
  <c r="CF88" i="69" s="1"/>
  <c r="CF97" i="50"/>
  <c r="CF88" i="50" s="1"/>
  <c r="CF89" i="42"/>
  <c r="CF89" i="49"/>
  <c r="CF89" i="56"/>
  <c r="CF97" i="53"/>
  <c r="CF88" i="53" s="1"/>
  <c r="CF97" i="39"/>
  <c r="CF97" i="46"/>
  <c r="CF97" i="70"/>
  <c r="CJ6" i="76"/>
  <c r="CI90" i="76"/>
  <c r="CH34" i="83"/>
  <c r="CE88" i="56"/>
  <c r="CG97" i="41" l="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8" i="36" s="1"/>
  <c r="CG89" i="44"/>
  <c r="CG88" i="44" s="1"/>
  <c r="CG89" i="51"/>
  <c r="CG88" i="51" s="1"/>
  <c r="CG89" i="38"/>
  <c r="CG88" i="38" s="1"/>
  <c r="CG97" i="39"/>
  <c r="CG97" i="46"/>
  <c r="CG97" i="70"/>
  <c r="CG89" i="70"/>
  <c r="CG89" i="43"/>
  <c r="CG88" i="43" s="1"/>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8" i="40" s="1"/>
  <c r="CG89" i="69"/>
  <c r="CG88" i="69" s="1"/>
  <c r="CG89" i="53"/>
  <c r="CG88" i="53" s="1"/>
  <c r="CG88" i="48" l="1"/>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88" i="37" s="1"/>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I97" i="54" s="1"/>
  <c r="CP286" i="60"/>
  <c r="CI93" i="54" s="1"/>
  <c r="CP281" i="60"/>
  <c r="CI100" i="53" s="1"/>
  <c r="CP276" i="60"/>
  <c r="CI95" i="53" s="1"/>
  <c r="CP272" i="60"/>
  <c r="CI91" i="53" s="1"/>
  <c r="CP267" i="60"/>
  <c r="CI98" i="70" s="1"/>
  <c r="CI97"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I97"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I97"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88" i="49" s="1"/>
  <c r="CH97" i="44"/>
  <c r="CH88" i="44" s="1"/>
  <c r="CH89" i="40"/>
  <c r="CH88" i="40" s="1"/>
  <c r="CH89" i="69"/>
  <c r="CH88" i="69" s="1"/>
  <c r="CH89" i="53"/>
  <c r="CH88" i="53" s="1"/>
  <c r="CH97" i="43"/>
  <c r="CH97" i="50"/>
  <c r="CK85" i="65"/>
  <c r="CL6" i="65"/>
  <c r="CG88" i="57"/>
  <c r="CK90" i="62"/>
  <c r="CL6" i="62"/>
  <c r="CH89" i="67"/>
  <c r="CH89" i="38"/>
  <c r="CH88" i="38" s="1"/>
  <c r="CH97" i="36"/>
  <c r="CH89" i="51"/>
  <c r="CH97" i="39"/>
  <c r="CH97" i="46"/>
  <c r="CH89" i="41"/>
  <c r="CH88" i="41" s="1"/>
  <c r="CH89" i="48"/>
  <c r="CH88" i="48" s="1"/>
  <c r="CH89" i="55"/>
  <c r="CH97" i="51"/>
  <c r="CH97" i="45"/>
  <c r="CH97" i="52"/>
  <c r="CH89" i="58"/>
  <c r="CH88" i="58" s="1"/>
  <c r="CK90" i="76"/>
  <c r="CJ34" i="83"/>
  <c r="CL6" i="76"/>
  <c r="CH88" i="55" l="1"/>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I88" i="70" s="1"/>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J97"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8" i="68" s="1"/>
  <c r="CI89" i="47"/>
  <c r="CI88" i="47" s="1"/>
  <c r="CI89" i="54"/>
  <c r="CI88" i="54" s="1"/>
  <c r="CH88" i="52"/>
  <c r="CI89" i="38"/>
  <c r="CI89" i="67"/>
  <c r="CI97" i="36"/>
  <c r="CI89" i="40"/>
  <c r="CI89" i="69"/>
  <c r="CI97" i="40"/>
  <c r="CI97" i="69"/>
  <c r="CI97" i="53"/>
  <c r="CI89" i="55"/>
  <c r="CI88" i="55" s="1"/>
  <c r="CI89" i="42"/>
  <c r="CI89" i="49"/>
  <c r="CI88" i="49" s="1"/>
  <c r="CI89" i="56"/>
  <c r="CI97" i="58"/>
  <c r="CH88" i="45"/>
  <c r="CM85" i="77"/>
  <c r="CN6" i="77"/>
  <c r="CK31" i="82"/>
  <c r="CK43" i="82" s="1"/>
  <c r="CK76" i="82" s="1"/>
  <c r="CK123" i="82" s="1"/>
  <c r="CK170" i="82" s="1"/>
  <c r="CK180" i="82" s="1"/>
  <c r="CH88" i="50"/>
  <c r="CH88" i="46"/>
  <c r="CH88" i="39"/>
  <c r="CI97" i="67"/>
  <c r="CI89" i="43"/>
  <c r="CI88" i="43" s="1"/>
  <c r="CK34" i="83"/>
  <c r="CM6" i="76"/>
  <c r="CL90" i="76"/>
  <c r="CI89" i="34"/>
  <c r="CI89" i="36"/>
  <c r="CI88" i="36" s="1"/>
  <c r="CI97" i="34"/>
  <c r="CI89" i="41"/>
  <c r="CI89" i="48"/>
  <c r="CI97" i="41"/>
  <c r="CI97" i="48"/>
  <c r="CI89" i="57"/>
  <c r="CI89" i="58"/>
  <c r="CI89" i="44"/>
  <c r="CI88" i="44" s="1"/>
  <c r="CI89" i="51"/>
  <c r="CI88" i="51" s="1"/>
  <c r="CI97" i="57"/>
  <c r="CH88" i="43"/>
  <c r="CH88" i="36"/>
  <c r="CI88" i="42" l="1"/>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K97"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K97"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K97"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88" i="43" s="1"/>
  <c r="CJ97" i="50"/>
  <c r="CJ88" i="50" s="1"/>
  <c r="CJ89" i="36"/>
  <c r="CJ88" i="36" s="1"/>
  <c r="CJ97" i="37"/>
  <c r="CJ89" i="68"/>
  <c r="CJ89" i="47"/>
  <c r="CJ89" i="54"/>
  <c r="CJ97" i="52"/>
  <c r="CJ88" i="52" s="1"/>
  <c r="CJ97" i="44"/>
  <c r="CJ97" i="51"/>
  <c r="CJ89" i="58"/>
  <c r="CJ88" i="58" s="1"/>
  <c r="CN6" i="65"/>
  <c r="CM85" i="65"/>
  <c r="CM90" i="62"/>
  <c r="CN6" i="62"/>
  <c r="CI88" i="57"/>
  <c r="CI88" i="41"/>
  <c r="CJ89" i="41"/>
  <c r="CJ89" i="48"/>
  <c r="CJ97" i="45"/>
  <c r="CJ88" i="45" s="1"/>
  <c r="CJ89" i="42"/>
  <c r="CJ89" i="49"/>
  <c r="CJ89" i="56"/>
  <c r="CJ97" i="53"/>
  <c r="CJ97" i="57"/>
  <c r="CJ97" i="39"/>
  <c r="CJ97" i="46"/>
  <c r="CJ97" i="70"/>
  <c r="CK97" i="52" l="1"/>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88" i="56" s="1"/>
  <c r="CK97" i="55"/>
  <c r="CK89" i="43"/>
  <c r="CK88" i="43" s="1"/>
  <c r="CK89" i="50"/>
  <c r="CK88" i="50" s="1"/>
  <c r="CK89" i="57"/>
  <c r="CN90" i="62"/>
  <c r="CO6" i="62"/>
  <c r="CJ88" i="57"/>
  <c r="CK89" i="39"/>
  <c r="CK89" i="46"/>
  <c r="CK97" i="39"/>
  <c r="CK97" i="46"/>
  <c r="CK97" i="70"/>
  <c r="CK89" i="45"/>
  <c r="CK88" i="45" s="1"/>
  <c r="CK89" i="52"/>
  <c r="CK88" i="52" s="1"/>
  <c r="CM31" i="82"/>
  <c r="CM43" i="82" s="1"/>
  <c r="CM76" i="82" s="1"/>
  <c r="CM123" i="82" s="1"/>
  <c r="CM170" i="82" s="1"/>
  <c r="CM180" i="82" s="1"/>
  <c r="CO85" i="77"/>
  <c r="CP6" i="77"/>
  <c r="CJ88" i="70"/>
  <c r="CJ88" i="53"/>
  <c r="CO6" i="76"/>
  <c r="CN90" i="76"/>
  <c r="CM34" i="83"/>
  <c r="CJ88" i="51"/>
  <c r="CK89" i="36"/>
  <c r="CK88" i="36" s="1"/>
  <c r="CK97" i="37"/>
  <c r="CK88" i="37" s="1"/>
  <c r="CK89" i="34"/>
  <c r="CK88" i="34" s="1"/>
  <c r="CK89" i="68"/>
  <c r="CK89" i="47"/>
  <c r="CK97" i="68"/>
  <c r="CK97" i="47"/>
  <c r="CK97" i="54"/>
  <c r="CK89" i="70"/>
  <c r="CK89" i="40"/>
  <c r="CK88" i="40" s="1"/>
  <c r="CK89" i="69"/>
  <c r="CK88" i="69" s="1"/>
  <c r="CK89" i="53"/>
  <c r="CK97" i="57"/>
  <c r="CJ88" i="44"/>
  <c r="CK89" i="42"/>
  <c r="CK89" i="49"/>
  <c r="CK97" i="42"/>
  <c r="CK97" i="49"/>
  <c r="CK89" i="54"/>
  <c r="CK89" i="41"/>
  <c r="CK88" i="41" s="1"/>
  <c r="CK89" i="48"/>
  <c r="CK88" i="48" s="1"/>
  <c r="CK89" i="55"/>
  <c r="CK88" i="55" s="1"/>
  <c r="CK89" i="58"/>
  <c r="CK97" i="58"/>
  <c r="CK88" i="53" l="1"/>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88" i="56" s="1"/>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M97"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L88" i="54" l="1"/>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8" i="68" s="1"/>
  <c r="CM89" i="47"/>
  <c r="CM88" i="47" s="1"/>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N97"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8" i="41"/>
  <c r="CM89" i="48"/>
  <c r="CM97" i="43"/>
  <c r="CM88" i="43" s="1"/>
  <c r="CM97" i="50"/>
  <c r="CM88" i="50" s="1"/>
  <c r="CM89" i="55"/>
  <c r="CM88" i="55" s="1"/>
  <c r="CM89" i="42"/>
  <c r="CM88" i="42" s="1"/>
  <c r="CM89" i="49"/>
  <c r="CM88" i="49" s="1"/>
  <c r="CM89" i="56"/>
  <c r="CM88" i="56" s="1"/>
  <c r="CM97" i="57"/>
  <c r="CL88" i="40"/>
  <c r="CL88" i="52"/>
  <c r="CL88" i="68"/>
  <c r="CM89" i="67"/>
  <c r="CM88" i="67" s="1"/>
  <c r="CM89" i="37"/>
  <c r="CM88" i="37" s="1"/>
  <c r="CM97" i="38"/>
  <c r="CM97" i="45"/>
  <c r="CM88" i="45" s="1"/>
  <c r="CM97" i="52"/>
  <c r="CM89" i="58"/>
  <c r="CM88" i="58" s="1"/>
  <c r="CM89" i="57"/>
  <c r="CM89" i="44"/>
  <c r="CM88" i="44" s="1"/>
  <c r="CM89" i="51"/>
  <c r="CM88" i="51" s="1"/>
  <c r="CO34" i="83"/>
  <c r="CQ6" i="76"/>
  <c r="CP90" i="76"/>
  <c r="CP85" i="65"/>
  <c r="CQ6" i="65"/>
  <c r="CL88" i="39"/>
  <c r="CL88" i="45"/>
  <c r="CO66" i="84" l="1"/>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N88" i="55" s="1"/>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O97"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O97" i="50" s="1"/>
  <c r="CV225" i="60"/>
  <c r="CO93" i="50" s="1"/>
  <c r="CV220" i="60"/>
  <c r="CO100" i="49" s="1"/>
  <c r="CV215" i="60"/>
  <c r="CO95" i="49" s="1"/>
  <c r="CV211" i="60"/>
  <c r="CO91" i="49" s="1"/>
  <c r="CV206" i="60"/>
  <c r="CO98" i="48" s="1"/>
  <c r="CO97"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O97"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52"/>
  <c r="CN88" i="41"/>
  <c r="CN88" i="45"/>
  <c r="CN89" i="48"/>
  <c r="CN88" i="48" s="1"/>
  <c r="CN89" i="42"/>
  <c r="CN88" i="42" s="1"/>
  <c r="CN89" i="49"/>
  <c r="CN88" i="49" s="1"/>
  <c r="CN88" i="56"/>
  <c r="CN97" i="53"/>
  <c r="CN97" i="39"/>
  <c r="CN97" i="46"/>
  <c r="CN97" i="70"/>
  <c r="CN89" i="58"/>
  <c r="CN88" i="58" s="1"/>
  <c r="CM88" i="52"/>
  <c r="CM88" i="38"/>
  <c r="CN97" i="67"/>
  <c r="CN89" i="67"/>
  <c r="CN89" i="37"/>
  <c r="CN97" i="37"/>
  <c r="CN89" i="53"/>
  <c r="CN89" i="39"/>
  <c r="CN97" i="40"/>
  <c r="CN88" i="40" s="1"/>
  <c r="CN97" i="43"/>
  <c r="CN88" i="43" s="1"/>
  <c r="CN97" i="69"/>
  <c r="CN88" i="69" s="1"/>
  <c r="CN97" i="50"/>
  <c r="CN88" i="50" s="1"/>
  <c r="CN89" i="44"/>
  <c r="CN88" i="44" s="1"/>
  <c r="CN89" i="51"/>
  <c r="CN88" i="51" s="1"/>
  <c r="CN97" i="68"/>
  <c r="CN97" i="47"/>
  <c r="CN97" i="54"/>
  <c r="CQ90" i="62"/>
  <c r="CR6" i="62"/>
  <c r="CO89" i="42" l="1"/>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O88" i="53" s="1"/>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P97" i="67" s="1"/>
  <c r="CW7" i="60"/>
  <c r="CP93" i="67" s="1"/>
  <c r="CO97" i="67"/>
  <c r="CO88" i="67" s="1"/>
  <c r="CO97" i="44"/>
  <c r="CO97" i="51"/>
  <c r="CO97" i="55"/>
  <c r="CO89" i="41"/>
  <c r="CO88" i="41" s="1"/>
  <c r="CO89" i="48"/>
  <c r="CO88" i="48" s="1"/>
  <c r="CO89" i="55"/>
  <c r="CN88" i="54"/>
  <c r="CN88" i="70"/>
  <c r="CO88" i="42"/>
  <c r="CO89" i="38"/>
  <c r="CO88" i="38" s="1"/>
  <c r="CO97" i="39"/>
  <c r="CO97" i="46"/>
  <c r="CO88" i="46" s="1"/>
  <c r="CO97" i="70"/>
  <c r="CO89" i="70"/>
  <c r="CO89" i="43"/>
  <c r="CO88" i="43" s="1"/>
  <c r="CO89" i="50"/>
  <c r="CO88" i="50" s="1"/>
  <c r="CO89" i="57"/>
  <c r="CN88" i="47"/>
  <c r="CN88" i="46"/>
  <c r="CR90" i="62"/>
  <c r="CS6" i="62"/>
  <c r="CO89" i="36"/>
  <c r="CO88" i="36" s="1"/>
  <c r="CO89" i="37"/>
  <c r="CO88" i="37" s="1"/>
  <c r="CO89" i="44"/>
  <c r="CO89" i="51"/>
  <c r="CO97" i="68"/>
  <c r="CO88" i="68" s="1"/>
  <c r="CO97" i="47"/>
  <c r="CO88" i="47" s="1"/>
  <c r="CO97" i="54"/>
  <c r="CO89" i="54"/>
  <c r="CO89" i="45"/>
  <c r="CO88" i="45" s="1"/>
  <c r="CO89" i="52"/>
  <c r="CO88" i="52" s="1"/>
  <c r="CO97" i="57"/>
  <c r="CO97" i="58"/>
  <c r="CO88" i="58" s="1"/>
  <c r="CR85" i="65"/>
  <c r="CS6" i="65"/>
  <c r="CQ31" i="82"/>
  <c r="CQ43" i="82" s="1"/>
  <c r="CQ76" i="82" s="1"/>
  <c r="CQ123" i="82" s="1"/>
  <c r="CQ170" i="82" s="1"/>
  <c r="CQ180" i="82" s="1"/>
  <c r="CS85" i="77"/>
  <c r="CT6" i="77"/>
  <c r="CN88" i="68"/>
  <c r="CN88" i="36"/>
  <c r="CO88" i="56" l="1"/>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Q97" i="36" s="1"/>
  <c r="CX31" i="60"/>
  <c r="CQ93" i="36" s="1"/>
  <c r="CX26" i="60"/>
  <c r="CQ100" i="34" s="1"/>
  <c r="CX21" i="60"/>
  <c r="CQ95" i="34" s="1"/>
  <c r="CX17" i="60"/>
  <c r="CQ91" i="34" s="1"/>
  <c r="CX12" i="60"/>
  <c r="CQ98" i="67" s="1"/>
  <c r="CQ97"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88" i="44"/>
  <c r="CP97" i="39"/>
  <c r="CP88" i="39" s="1"/>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8" i="47" s="1"/>
  <c r="CP89" i="41"/>
  <c r="CP88" i="41" s="1"/>
  <c r="CP89" i="48"/>
  <c r="CP89" i="55"/>
  <c r="CP97" i="51"/>
  <c r="CP88" i="51" s="1"/>
  <c r="CP97" i="45"/>
  <c r="CP97" i="52"/>
  <c r="CP89" i="58"/>
  <c r="CP88" i="58" s="1"/>
  <c r="CP89" i="36"/>
  <c r="CP89" i="37"/>
  <c r="CP97" i="34"/>
  <c r="CP88" i="68"/>
  <c r="CP97" i="42"/>
  <c r="CP97" i="49"/>
  <c r="CP89" i="43"/>
  <c r="CP89" i="50"/>
  <c r="CP97" i="70"/>
  <c r="CP97" i="40"/>
  <c r="CP97" i="69"/>
  <c r="CP97" i="53"/>
  <c r="CS90" i="76"/>
  <c r="CR34" i="83"/>
  <c r="CT6" i="76"/>
  <c r="CR66" i="84" l="1"/>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88" i="51" s="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P88" i="45"/>
  <c r="CP88" i="42"/>
  <c r="CT85" i="65"/>
  <c r="CU6" i="65"/>
  <c r="CP88" i="40"/>
  <c r="CQ89" i="41"/>
  <c r="CQ89" i="48"/>
  <c r="CQ89" i="36"/>
  <c r="CQ88" i="36" s="1"/>
  <c r="CQ97" i="41"/>
  <c r="CQ97" i="48"/>
  <c r="CQ89" i="55"/>
  <c r="CQ88" i="55" s="1"/>
  <c r="CQ89" i="42"/>
  <c r="CQ88" i="42" s="1"/>
  <c r="CQ89" i="49"/>
  <c r="CQ88" i="49" s="1"/>
  <c r="CQ89" i="56"/>
  <c r="CQ97" i="58"/>
  <c r="CP88" i="34"/>
  <c r="CR97" i="58" l="1"/>
  <c r="CQ88" i="38"/>
  <c r="CQ88" i="54"/>
  <c r="CS66" i="84"/>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S97"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S97" i="52" l="1"/>
  <c r="CR88" i="34"/>
  <c r="CR88" i="36"/>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9" i="42"/>
  <c r="CS89" i="49"/>
  <c r="CS97" i="42"/>
  <c r="CS97" i="49"/>
  <c r="CS89" i="54"/>
  <c r="CS89" i="41"/>
  <c r="CS88" i="41" s="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CT97"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8" i="45" s="1"/>
  <c r="CS89" i="52"/>
  <c r="CS88" i="52" s="1"/>
  <c r="CR88" i="48"/>
  <c r="CR88" i="49"/>
  <c r="CR88" i="38"/>
  <c r="CV85" i="65"/>
  <c r="CW6" i="65"/>
  <c r="CR88" i="51"/>
  <c r="CS88" i="36"/>
  <c r="CS89" i="34"/>
  <c r="CS88" i="34" s="1"/>
  <c r="CS97" i="67"/>
  <c r="CS89" i="68"/>
  <c r="CS89" i="47"/>
  <c r="CS97" i="68"/>
  <c r="CS97" i="47"/>
  <c r="CS97" i="54"/>
  <c r="CS89" i="70"/>
  <c r="CS89" i="40"/>
  <c r="CS88" i="40" s="1"/>
  <c r="CS89" i="69"/>
  <c r="CS88" i="69" s="1"/>
  <c r="CS89" i="53"/>
  <c r="CS97" i="57"/>
  <c r="CS97" i="58"/>
  <c r="CR88" i="41"/>
  <c r="CR88" i="42"/>
  <c r="CS88" i="53" l="1"/>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88" i="47" s="1"/>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8" i="67" s="1"/>
  <c r="CT89" i="42"/>
  <c r="CT88" i="42" s="1"/>
  <c r="CT89" i="49"/>
  <c r="CT88" i="49" s="1"/>
  <c r="CT97" i="38"/>
  <c r="CT89" i="43"/>
  <c r="CT89" i="50"/>
  <c r="CT88" i="50" s="1"/>
  <c r="CT89" i="57"/>
  <c r="CT97" i="70"/>
  <c r="CT88" i="70" s="1"/>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68" l="1"/>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U88" i="51" s="1"/>
  <c r="CX85" i="65"/>
  <c r="CY6" i="65"/>
  <c r="CW34" i="83"/>
  <c r="CY6" i="76"/>
  <c r="CX90" i="76"/>
  <c r="CX90" i="62"/>
  <c r="CY6" i="62"/>
  <c r="CT88" i="34"/>
  <c r="CU89" i="67"/>
  <c r="CU97" i="40"/>
  <c r="CU97" i="69"/>
  <c r="CU97" i="53"/>
  <c r="CU89" i="52"/>
  <c r="CU89" i="46"/>
  <c r="CU88" i="46" s="1"/>
  <c r="CU89" i="70"/>
  <c r="CU88" i="70" s="1"/>
  <c r="CT88" i="53"/>
  <c r="CT88" i="54"/>
  <c r="CU89" i="36"/>
  <c r="CU88" i="36" s="1"/>
  <c r="CU89" i="41"/>
  <c r="CU89" i="45"/>
  <c r="CU89" i="48"/>
  <c r="CU97" i="41"/>
  <c r="CU97" i="48"/>
  <c r="CU89" i="53"/>
  <c r="CU88" i="53" s="1"/>
  <c r="CU97" i="56"/>
  <c r="CU89" i="68"/>
  <c r="CU88" i="68" s="1"/>
  <c r="CU89" i="47"/>
  <c r="CU88" i="47" s="1"/>
  <c r="CU89" i="54"/>
  <c r="CU88" i="54" s="1"/>
  <c r="CU97" i="58"/>
  <c r="CT88" i="38"/>
  <c r="CT88" i="69"/>
  <c r="CT88" i="45"/>
  <c r="CU97" i="37"/>
  <c r="CU89" i="37"/>
  <c r="CU97" i="43"/>
  <c r="CU97" i="50"/>
  <c r="CU89" i="55"/>
  <c r="CU89" i="42"/>
  <c r="CU88" i="42" s="1"/>
  <c r="CU89" i="49"/>
  <c r="CU88" i="49" s="1"/>
  <c r="CU89" i="56"/>
  <c r="CU97" i="57"/>
  <c r="CT88" i="40"/>
  <c r="CU88" i="55" l="1"/>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8" i="4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CW97"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CW97"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CW97"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8" i="38"/>
  <c r="CV89" i="67"/>
  <c r="CV89" i="68"/>
  <c r="CV89" i="47"/>
  <c r="CV88" i="47" s="1"/>
  <c r="CV89" i="54"/>
  <c r="CV88" i="54" s="1"/>
  <c r="CV97" i="52"/>
  <c r="CV88" i="52" s="1"/>
  <c r="CV97" i="58"/>
  <c r="CV97" i="44"/>
  <c r="CV97" i="51"/>
  <c r="CV89" i="58"/>
  <c r="CU88" i="38"/>
  <c r="CU88" i="37"/>
  <c r="CU88" i="48"/>
  <c r="CU88" i="58"/>
  <c r="CU88" i="50"/>
  <c r="CV89" i="36"/>
  <c r="CV88" i="36" s="1"/>
  <c r="CV89" i="41"/>
  <c r="CV88" i="41" s="1"/>
  <c r="CV89" i="45"/>
  <c r="CV88" i="45" s="1"/>
  <c r="CV89" i="48"/>
  <c r="CV89" i="42"/>
  <c r="CV89" i="49"/>
  <c r="CV89" i="56"/>
  <c r="CV97" i="53"/>
  <c r="CV97" i="39"/>
  <c r="CV97" i="46"/>
  <c r="CV97" i="70"/>
  <c r="CV88" i="48" l="1"/>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88" i="38" s="1"/>
  <c r="CW97" i="39"/>
  <c r="CW97" i="46"/>
  <c r="CW97" i="70"/>
  <c r="CW89" i="70"/>
  <c r="CW89" i="43"/>
  <c r="CW88" i="43" s="1"/>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8" i="56" s="1"/>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88" i="34" s="1"/>
  <c r="CW97" i="67"/>
  <c r="CW88" i="67" s="1"/>
  <c r="CW89" i="42"/>
  <c r="CW88" i="42" s="1"/>
  <c r="CW89" i="49"/>
  <c r="CW88" i="49" s="1"/>
  <c r="CW97" i="44"/>
  <c r="CW97" i="51"/>
  <c r="CW88" i="58"/>
  <c r="CW97" i="55"/>
  <c r="CW89" i="41"/>
  <c r="CW88" i="41" s="1"/>
  <c r="CW89" i="48"/>
  <c r="CW89" i="55"/>
  <c r="CZ90" i="62"/>
  <c r="DA6" i="62"/>
  <c r="CV88" i="53"/>
  <c r="DA6" i="76"/>
  <c r="CZ90" i="76"/>
  <c r="CY34" i="83"/>
  <c r="CW88" i="50" l="1"/>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CY97"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CY97"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88" i="70" s="1"/>
  <c r="CX97" i="40"/>
  <c r="CX97" i="69"/>
  <c r="CX97" i="53"/>
  <c r="CW88" i="54"/>
  <c r="CW88" i="57"/>
  <c r="CW88" i="51"/>
  <c r="DA85" i="65"/>
  <c r="DB6" i="65"/>
  <c r="CW88" i="55"/>
  <c r="CX97" i="34"/>
  <c r="CX89" i="54"/>
  <c r="CX97" i="42"/>
  <c r="CX97" i="49"/>
  <c r="CX89" i="45"/>
  <c r="CX89" i="52"/>
  <c r="CX97" i="54"/>
  <c r="CX89" i="56"/>
  <c r="CX88" i="56" s="1"/>
  <c r="CX97" i="41"/>
  <c r="CX97" i="48"/>
  <c r="CX97" i="55"/>
  <c r="CX97" i="58"/>
  <c r="CW88" i="44"/>
  <c r="CY97" i="42" l="1"/>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8" i="42" s="1"/>
  <c r="CY89" i="49"/>
  <c r="CY88" i="49" s="1"/>
  <c r="CY89" i="56"/>
  <c r="CY97" i="58"/>
  <c r="CX88" i="48"/>
  <c r="CX88" i="51"/>
  <c r="CX88" i="69"/>
  <c r="CY89" i="43"/>
  <c r="CY89" i="50"/>
  <c r="CY89" i="37"/>
  <c r="CY88" i="37" s="1"/>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CZ97"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CZ97"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CY88" i="70" s="1"/>
  <c r="DC85" i="77"/>
  <c r="DA31" i="82"/>
  <c r="DA43" i="82" s="1"/>
  <c r="DA76" i="82" s="1"/>
  <c r="DA123" i="82" s="1"/>
  <c r="DA170" i="82" s="1"/>
  <c r="DA180" i="82" s="1"/>
  <c r="CY88" i="38"/>
  <c r="CY89" i="67"/>
  <c r="CY88" i="67" s="1"/>
  <c r="CY97" i="36"/>
  <c r="CY89" i="40"/>
  <c r="CY89" i="69"/>
  <c r="CY97" i="40"/>
  <c r="CY97" i="69"/>
  <c r="CY97" i="53"/>
  <c r="CY89" i="53"/>
  <c r="CY89" i="68"/>
  <c r="CY88" i="68" s="1"/>
  <c r="CY89" i="47"/>
  <c r="CY89" i="54"/>
  <c r="CY88" i="54" s="1"/>
  <c r="CZ89" i="53" l="1"/>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88" i="55" s="1"/>
  <c r="CZ97" i="34"/>
  <c r="CZ89" i="43"/>
  <c r="CZ89" i="50"/>
  <c r="CY88" i="48"/>
  <c r="CZ89" i="40"/>
  <c r="CZ89" i="69"/>
  <c r="CZ89" i="56"/>
  <c r="CY88" i="40"/>
  <c r="CZ89" i="38"/>
  <c r="CZ97" i="40"/>
  <c r="CZ97" i="69"/>
  <c r="CZ89" i="42"/>
  <c r="CZ89" i="49"/>
  <c r="CZ97" i="53"/>
  <c r="CZ88" i="53" s="1"/>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88" i="43" s="1"/>
  <c r="CZ97" i="50"/>
  <c r="CZ89" i="67"/>
  <c r="CZ88" i="67" s="1"/>
  <c r="CZ89" i="39"/>
  <c r="CZ89" i="46"/>
  <c r="CZ88" i="46" s="1"/>
  <c r="CZ89" i="70"/>
  <c r="CZ88" i="70" s="1"/>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39" l="1"/>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D97" i="57" s="1"/>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D97" i="42" s="1"/>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E97" i="58" s="1"/>
  <c r="CZ88" i="44"/>
  <c r="DA97" i="34"/>
  <c r="E98" i="34"/>
  <c r="DA97" i="36"/>
  <c r="E98" i="36"/>
  <c r="DA97" i="67"/>
  <c r="E98" i="67"/>
  <c r="E97" i="67" s="1"/>
  <c r="DA89" i="38"/>
  <c r="E90" i="38"/>
  <c r="DA97" i="41"/>
  <c r="E98" i="41"/>
  <c r="DA97" i="48"/>
  <c r="E98" i="48"/>
  <c r="DA89" i="44"/>
  <c r="E90" i="44"/>
  <c r="DA89" i="51"/>
  <c r="E90" i="51"/>
  <c r="DA97" i="52"/>
  <c r="E98" i="52"/>
  <c r="DA97" i="44"/>
  <c r="E98" i="44"/>
  <c r="DA97" i="51"/>
  <c r="E98" i="51"/>
  <c r="DA89" i="56"/>
  <c r="E90" i="56"/>
  <c r="DA97" i="55"/>
  <c r="E98" i="55"/>
  <c r="E97" i="55" s="1"/>
  <c r="DA89" i="43"/>
  <c r="E90" i="43"/>
  <c r="DA89" i="50"/>
  <c r="E90" i="50"/>
  <c r="DA89" i="57"/>
  <c r="E90" i="57"/>
  <c r="E89" i="57" s="1"/>
  <c r="DA89" i="39"/>
  <c r="E90" i="39"/>
  <c r="DA97" i="43"/>
  <c r="E98" i="43"/>
  <c r="DA97" i="50"/>
  <c r="E98" i="50"/>
  <c r="E97" i="50" s="1"/>
  <c r="DA89" i="46"/>
  <c r="E90" i="46"/>
  <c r="DA97" i="53"/>
  <c r="E98" i="53"/>
  <c r="E97" i="53" s="1"/>
  <c r="DA97" i="39"/>
  <c r="E98" i="39"/>
  <c r="E97" i="39" s="1"/>
  <c r="DA97" i="46"/>
  <c r="E98" i="46"/>
  <c r="DA97" i="70"/>
  <c r="E98" i="70"/>
  <c r="DA89" i="45"/>
  <c r="E90" i="45"/>
  <c r="DA89" i="52"/>
  <c r="E90" i="52"/>
  <c r="CZ88" i="49"/>
  <c r="CZ88" i="38"/>
  <c r="E97" i="49" l="1"/>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8" i="57" s="1"/>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8" i="55" s="1"/>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E88" i="34" s="1"/>
  <c r="D89" i="34"/>
  <c r="D88" i="34" s="1"/>
  <c r="E97" i="70"/>
  <c r="E88" i="70" s="1"/>
  <c r="E97" i="69"/>
  <c r="E89" i="69"/>
  <c r="E97" i="68"/>
  <c r="E89" i="68"/>
  <c r="E89" i="67"/>
  <c r="E88" i="67" s="1"/>
  <c r="E89" i="58"/>
  <c r="E88" i="58" s="1"/>
  <c r="DA88" i="57"/>
  <c r="E89" i="56"/>
  <c r="E89" i="53"/>
  <c r="E88" i="53" s="1"/>
  <c r="E97" i="52"/>
  <c r="E89" i="50"/>
  <c r="E88" i="50" s="1"/>
  <c r="E89" i="48"/>
  <c r="E88" i="48" s="1"/>
  <c r="E89" i="47"/>
  <c r="E88" i="47" s="1"/>
  <c r="E97" i="46"/>
  <c r="E89" i="46"/>
  <c r="DA88" i="45"/>
  <c r="E97" i="45"/>
  <c r="E97" i="43"/>
  <c r="E89" i="43"/>
  <c r="E97" i="41"/>
  <c r="E89" i="39"/>
  <c r="E88" i="39" s="1"/>
  <c r="CV201" i="84"/>
  <c r="CW199" i="84"/>
  <c r="CN120" i="84"/>
  <c r="CO118" i="84"/>
  <c r="CP219" i="84"/>
  <c r="CQ217" i="84"/>
  <c r="DA88" i="54"/>
  <c r="DA88" i="52"/>
  <c r="E88" i="44"/>
  <c r="DA88" i="55"/>
  <c r="DA88" i="41"/>
  <c r="CZ197" i="84"/>
  <c r="CZ212" i="84"/>
  <c r="DA88" i="42"/>
  <c r="DA88" i="39"/>
  <c r="DA88" i="50"/>
  <c r="DA88" i="44"/>
  <c r="E88" i="49"/>
  <c r="DA88" i="36"/>
  <c r="DA88" i="69"/>
  <c r="DA88" i="70"/>
  <c r="DA88" i="47"/>
  <c r="DA88" i="58"/>
  <c r="DA88" i="48"/>
  <c r="DA88" i="49"/>
  <c r="DA88" i="34"/>
  <c r="DA88" i="46"/>
  <c r="DA88" i="43"/>
  <c r="DA88" i="56"/>
  <c r="DA88" i="51"/>
  <c r="DA88" i="38"/>
  <c r="DA88" i="53"/>
  <c r="DA88" i="40"/>
  <c r="DA88" i="68"/>
  <c r="DA88" i="37"/>
  <c r="DA88" i="67"/>
  <c r="E88" i="41" l="1"/>
  <c r="E88" i="52"/>
  <c r="E88" i="45"/>
  <c r="E88" i="38"/>
  <c r="E88" i="36"/>
  <c r="E88" i="37"/>
  <c r="D204" i="84"/>
  <c r="G26" i="84" s="1"/>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22" i="84" s="1"/>
  <c r="K26" i="84" s="1"/>
  <c r="D212" i="84"/>
  <c r="D197" i="84"/>
  <c r="CZ198" i="84"/>
  <c r="CP120" i="84" l="1"/>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AE156" i="82"/>
  <c r="AE158"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F105" i="82" s="1"/>
  <c r="G102" i="82"/>
  <c r="G101" i="82" s="1"/>
  <c r="H102" i="82"/>
  <c r="H101" i="82" s="1"/>
  <c r="I102" i="82"/>
  <c r="J102" i="82"/>
  <c r="J101" i="82" s="1"/>
  <c r="K102" i="82"/>
  <c r="K101" i="82" s="1"/>
  <c r="L102" i="82"/>
  <c r="L101" i="82" s="1"/>
  <c r="M102" i="82"/>
  <c r="N102" i="82"/>
  <c r="N101" i="82" s="1"/>
  <c r="N105" i="82" s="1"/>
  <c r="O102" i="82"/>
  <c r="O101" i="82" s="1"/>
  <c r="P102" i="82"/>
  <c r="Q102" i="82"/>
  <c r="Q101" i="82" s="1"/>
  <c r="R102" i="82"/>
  <c r="S102" i="82"/>
  <c r="S101" i="82" s="1"/>
  <c r="T102" i="82"/>
  <c r="T101" i="82" s="1"/>
  <c r="T105" i="82" s="1"/>
  <c r="U102" i="82"/>
  <c r="V102" i="82"/>
  <c r="V101" i="82" s="1"/>
  <c r="V105" i="82" s="1"/>
  <c r="W102" i="82"/>
  <c r="W101" i="82" s="1"/>
  <c r="X102" i="82"/>
  <c r="X101" i="82" s="1"/>
  <c r="Y102" i="82"/>
  <c r="Y101" i="82" s="1"/>
  <c r="Z102" i="82"/>
  <c r="Z101" i="82" s="1"/>
  <c r="AA102" i="82"/>
  <c r="AA101" i="82" s="1"/>
  <c r="AB102" i="82"/>
  <c r="AC102" i="82"/>
  <c r="AC101" i="82" s="1"/>
  <c r="AD102" i="82"/>
  <c r="AD101" i="82" s="1"/>
  <c r="AE102" i="82"/>
  <c r="AF102" i="82"/>
  <c r="AF101" i="82" s="1"/>
  <c r="AF105" i="82" s="1"/>
  <c r="AG102" i="82"/>
  <c r="AG101" i="82" s="1"/>
  <c r="AH102" i="82"/>
  <c r="AH101" i="82" s="1"/>
  <c r="AI102" i="82"/>
  <c r="AI101" i="82" s="1"/>
  <c r="AJ102" i="82"/>
  <c r="AJ101" i="82" s="1"/>
  <c r="AJ105" i="82" s="1"/>
  <c r="AK102" i="82"/>
  <c r="AK101" i="82" s="1"/>
  <c r="AL102" i="82"/>
  <c r="AL106" i="82" s="1"/>
  <c r="AM102" i="82"/>
  <c r="AM101" i="82" s="1"/>
  <c r="AN102" i="82"/>
  <c r="AO102" i="82"/>
  <c r="AO101" i="82" s="1"/>
  <c r="AP102" i="82"/>
  <c r="AP101" i="82" s="1"/>
  <c r="AQ102" i="82"/>
  <c r="AR102" i="82"/>
  <c r="AR101" i="82" s="1"/>
  <c r="AS102" i="82"/>
  <c r="AS101" i="82" s="1"/>
  <c r="AT102" i="82"/>
  <c r="AT101" i="82" s="1"/>
  <c r="AU102" i="82"/>
  <c r="AU101" i="82" s="1"/>
  <c r="AV102" i="82"/>
  <c r="AV101" i="82" s="1"/>
  <c r="AV105" i="82" s="1"/>
  <c r="AW102" i="82"/>
  <c r="AW101" i="82" s="1"/>
  <c r="AX102" i="82"/>
  <c r="AY102" i="82"/>
  <c r="AY101" i="82" s="1"/>
  <c r="AZ102" i="82"/>
  <c r="AZ101" i="82" s="1"/>
  <c r="AZ105" i="82" s="1"/>
  <c r="BA102" i="82"/>
  <c r="BB102" i="82"/>
  <c r="BB101" i="82" s="1"/>
  <c r="BC102" i="82"/>
  <c r="BD102" i="82"/>
  <c r="BD101" i="82" s="1"/>
  <c r="BD105"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F106" i="82"/>
  <c r="H106" i="82"/>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T118" i="82" s="1"/>
  <c r="T117" i="82" s="1"/>
  <c r="T119" i="82" s="1"/>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I118" i="82" s="1"/>
  <c r="AI117" i="82" s="1"/>
  <c r="AI119" i="82" s="1"/>
  <c r="AJ114" i="82"/>
  <c r="AK114" i="82"/>
  <c r="AK113" i="82" s="1"/>
  <c r="AL114" i="82"/>
  <c r="AL113" i="82" s="1"/>
  <c r="AL115" i="82" s="1"/>
  <c r="AM114" i="82"/>
  <c r="AM113" i="82" s="1"/>
  <c r="AM115" i="82" s="1"/>
  <c r="AO114" i="82"/>
  <c r="AO118" i="82" s="1"/>
  <c r="AO117" i="82" s="1"/>
  <c r="AO119" i="82" s="1"/>
  <c r="AP114" i="82"/>
  <c r="AP113" i="82" s="1"/>
  <c r="AQ114" i="82"/>
  <c r="AQ113" i="82" s="1"/>
  <c r="AQ115" i="82" s="1"/>
  <c r="AR114" i="82"/>
  <c r="AR113" i="82" s="1"/>
  <c r="AR115" i="82" s="1"/>
  <c r="AS114" i="82"/>
  <c r="AS118" i="82" s="1"/>
  <c r="AS117" i="82" s="1"/>
  <c r="AS119" i="82" s="1"/>
  <c r="AT114" i="82"/>
  <c r="AT113" i="82" s="1"/>
  <c r="AU114" i="82"/>
  <c r="AU113" i="82" s="1"/>
  <c r="AU115" i="82" s="1"/>
  <c r="AV114" i="82"/>
  <c r="AV113" i="82" s="1"/>
  <c r="AW114" i="82"/>
  <c r="AW118" i="82" s="1"/>
  <c r="AW117" i="82" s="1"/>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S118" i="82" s="1"/>
  <c r="BS117" i="82" s="1"/>
  <c r="BT114" i="82"/>
  <c r="BT113" i="82" s="1"/>
  <c r="BU114" i="82"/>
  <c r="BU113" i="82" s="1"/>
  <c r="BU115" i="82" s="1"/>
  <c r="BV114" i="82"/>
  <c r="BV113" i="82" s="1"/>
  <c r="BV115" i="82" s="1"/>
  <c r="BW114" i="82"/>
  <c r="BW118" i="82" s="1"/>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AH153" i="82" l="1"/>
  <c r="AD153" i="82"/>
  <c r="BP118" i="82"/>
  <c r="BP117" i="82" s="1"/>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N107" i="82" s="1"/>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AV107" i="82" s="1"/>
  <c r="X106" i="82"/>
  <c r="AY172" i="82"/>
  <c r="AC165" i="82"/>
  <c r="AZ103" i="82"/>
  <c r="CW181" i="82"/>
  <c r="CW185" i="82" s="1"/>
  <c r="CV106" i="82"/>
  <c r="AJ106" i="82"/>
  <c r="AJ107" i="82" s="1"/>
  <c r="CG172" i="82"/>
  <c r="CR106" i="82"/>
  <c r="BD106" i="82"/>
  <c r="BD107" i="82" s="1"/>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V107" i="82" s="1"/>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AZ106" i="82"/>
  <c r="AZ107" i="82" s="1"/>
  <c r="T106" i="82"/>
  <c r="T107" i="82" s="1"/>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AF107" i="82" s="1"/>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W175" i="82"/>
  <c r="V245" i="84" s="1"/>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BS119"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CV118" i="82"/>
  <c r="CV117" i="82" s="1"/>
  <c r="CV119" i="82" s="1"/>
  <c r="CR118" i="82"/>
  <c r="CR117" i="82" s="1"/>
  <c r="CR119" i="82" s="1"/>
  <c r="CN118" i="82"/>
  <c r="CV153" i="82"/>
  <c r="CO153" i="82"/>
  <c r="E149" i="82"/>
  <c r="CX165" i="82"/>
  <c r="CC164" i="82"/>
  <c r="BY165" i="82"/>
  <c r="BU165" i="82"/>
  <c r="BC165" i="82"/>
  <c r="DA172" i="82"/>
  <c r="BW172" i="82"/>
  <c r="H172" i="82"/>
  <c r="BW117" i="82"/>
  <c r="BW119" i="82" s="1"/>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AW119"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L107"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7" i="82" s="1"/>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F107"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CI119" i="82" l="1"/>
  <c r="BX107" i="82"/>
  <c r="AF119" i="82"/>
  <c r="BL107" i="82"/>
  <c r="CM119" i="82"/>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D117" i="82" l="1"/>
  <c r="D162" i="82"/>
  <c r="X191" i="82"/>
  <c r="T255" i="84"/>
  <c r="AU185" i="82"/>
  <c r="BW185" i="82"/>
  <c r="CI185" i="82"/>
  <c r="CQ185" i="82"/>
  <c r="CA185" i="82"/>
  <c r="F185" i="82"/>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85" i="82" l="1"/>
  <c r="D191" i="82"/>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B15" authorId="0" shapeId="0">
      <text>
        <r>
          <rPr>
            <sz val="9"/>
            <color indexed="81"/>
            <rFont val="Tahoma"/>
            <family val="2"/>
            <charset val="186"/>
          </rPr>
          <t>Ši lentelė pildoma tik tuo atveju jei pastatas šildomas elektra.</t>
        </r>
      </text>
    </comment>
    <comment ref="G24" authorId="0" shapeId="0">
      <text>
        <r>
          <rPr>
            <sz val="9"/>
            <color indexed="81"/>
            <rFont val="Tahoma"/>
            <family val="2"/>
            <charset val="186"/>
          </rPr>
          <t>Kainoms pagrįsti naudojami ne senesni kaip 1 metų duomenys</t>
        </r>
      </text>
    </comment>
    <comment ref="J24" authorId="0" shapeId="0">
      <text>
        <r>
          <rPr>
            <sz val="9"/>
            <color indexed="81"/>
            <rFont val="Tahoma"/>
            <family val="2"/>
            <charset val="186"/>
          </rPr>
          <t>Įrašomi aktualūs Energetikos sektoriaus KK (Investicijų projektų metodikos 5-6 priedai)</t>
        </r>
      </text>
    </comment>
    <comment ref="H29" authorId="1" shapeId="0">
      <text>
        <r>
          <rPr>
            <sz val="9"/>
            <color indexed="81"/>
            <rFont val="Tahoma"/>
            <family val="2"/>
            <charset val="186"/>
          </rPr>
          <t>Pateikti nuorodą į alternatyvų D1.3 eilutę. Visam ataskaitiniam laikotarpiui naudojama ta pati reikšmė</t>
        </r>
      </text>
    </comment>
    <comment ref="K29" authorId="1" shapeId="0">
      <text>
        <r>
          <rPr>
            <sz val="9"/>
            <color indexed="81"/>
            <rFont val="Tahoma"/>
            <family val="2"/>
            <charset val="186"/>
          </rPr>
          <t>Pateikti nuorodą skaičiuojant naudos komponentą "Energetinių charakteristikų pagerėjimas".
Visam ataskaitiniam laikotarpiui naudojama ta pati reikšmė</t>
        </r>
      </text>
    </comment>
    <comment ref="J38"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D52" authorId="0" shapeId="0">
      <text>
        <r>
          <rPr>
            <sz val="9"/>
            <color indexed="81"/>
            <rFont val="Tahoma"/>
            <family val="2"/>
            <charset val="186"/>
          </rPr>
          <t xml:space="preserve">Jei įrenginį planuojama eksploatuoti pagal teisės aktų reikalavimus nurodomas C52 langelyje nurodytas skaičius </t>
        </r>
      </text>
    </comment>
    <comment ref="K52" authorId="0" shapeId="0">
      <text>
        <r>
          <rPr>
            <sz val="9"/>
            <color indexed="81"/>
            <rFont val="Tahoma"/>
            <family val="2"/>
            <charset val="186"/>
          </rPr>
          <t>Pateikti nuorodą į alternatyvų D1.3 eilutę. Visam ataskaitiniam laikotarpiui naudojama ta pati reikšmė</t>
        </r>
      </text>
    </comment>
    <comment ref="M52" authorId="0" shapeId="0">
      <text>
        <r>
          <rPr>
            <sz val="9"/>
            <color indexed="81"/>
            <rFont val="Tahoma"/>
            <family val="2"/>
            <charset val="186"/>
          </rPr>
          <t>Įrašomi aktualūs Energetikos sektoriaus KK (Investicijų projektų metodikos 5-6 priedai)</t>
        </r>
      </text>
    </comment>
    <comment ref="N52" authorId="0" shapeId="0">
      <text>
        <r>
          <rPr>
            <sz val="9"/>
            <color indexed="81"/>
            <rFont val="Tahoma"/>
            <family val="2"/>
            <charset val="186"/>
          </rPr>
          <t>Pateikti nuorodą skaičiuojant naudos komponentą "Energetinių charakteristikų pagerėjimas".
Visam ataskaitiniam laikotarpiui naudojama ta pati reikšmė</t>
        </r>
      </text>
    </comment>
    <comment ref="J61"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906" uniqueCount="1738">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Viešosios paskirties pastatų ir daugiabučių rekonstravimas pagerinant jų energetines charakteristika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Kraštovaizdžio ir gamtos išteklių apsauga</t>
  </si>
  <si>
    <t>Viešųjų erdvių ir bendruomeninės infrastruktūros atnaujinimas bei oro kokybės gerinimas</t>
  </si>
  <si>
    <t>Daugiabučių atnauj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Pasiryžimas sumokėti už padidėjusį ikimokyklinio ugdymo paslaugų prieinamumą</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7. Anglies dioksido (kaip šiltnamio efektą sukeliančių dujų) emisijos padidėjimas dėl padidėjusių transporto spūsčių (centrinė vertė)</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 xml:space="preserve">Pasiryžimas sumokėti už pagerėjusią ugdymo infrastruktūros ir paslaugų kokybę </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Pasiryžimas sumokėti už padidėjusį neformaliojo švietimo paslaugų prieinamumą</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 xml:space="preserve"> Žinių kūrimo vertė (mokslinių publikacijų rengimo nauda)</t>
  </si>
  <si>
    <t>6. Žinių kūrimo vertė (mokslinių publikacijų citav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8.2. Pumpurinių įmonių ekonominė vertė (kompiuterinių, elektroninių ir optinių gaminių gamyba)</t>
  </si>
  <si>
    <t>1.1. Laiko sutaupymai (darbo reikalais vykstančio keleivio laiko vertė)</t>
  </si>
  <si>
    <t>1.2. Laiko sutaupymai (ne darbo reikalais vykstančio keleivio laiko vertė)</t>
  </si>
  <si>
    <t>1.3. Laiko sutaupymai (pervežamo krovinio laiko vertė)</t>
  </si>
  <si>
    <t>2.1. Kelių transporto priemonių eksploatacinių sąnaudų sutaupymai (lengvasis automobilis)</t>
  </si>
  <si>
    <t>2.2. Kelių transporto priemonių eksploatacinių sąnaudų sutaupymai (lengvasis krovininis automobilis)</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1.4. Elektros energijos tiekimo sistemos patikimumo padidėjimas (sektorius: Gyvenamasis)</t>
  </si>
  <si>
    <t>1.5. Elektros energijos tiekimo sistemos patikimumo padidėjimas (Visa šalis)</t>
  </si>
  <si>
    <t>2.1. Dujų tiekimo patikimumo padidėjimas (sektorius: Pramonės, įskaitant statybą)</t>
  </si>
  <si>
    <t>2.2. Dujų tiekimo patikimumo padidėjimas (sektorius: Komercinis, transporto ir viešųjų paslaugų)</t>
  </si>
  <si>
    <t>2.3. Dujų tiekimo patikimumo padidėjimas (sektorius: Žemės ūkio, miškininkystės ir žvejybos)</t>
  </si>
  <si>
    <t>2.4. Dujų tiekimo patikimumo padidėjimas (sektorius: Gyvenamasis)</t>
  </si>
  <si>
    <t>2.5. Dujų tiekimo patikimumo padidėjimas (Visa šalis)</t>
  </si>
  <si>
    <t>3. Energijos sąnaudų sumažėjimas dėl energijos šaltinio pakeitimo</t>
  </si>
  <si>
    <t>4. Pastatų energetinių charakteristikų pagerėjimas</t>
  </si>
  <si>
    <t>5. Anglies dioksido (kaip šiltnamio efektą sukeliančių dujų) emisijos sumažėjimas (centrinė vertė)</t>
  </si>
  <si>
    <t>6. Metano (kaip šiltnamio efektą sukeliančių dujų) emisijos sumažėjimas</t>
  </si>
  <si>
    <t>7.1.1. Oro taršos pokyčiai (Nox; Žemai išskiriama emisija)</t>
  </si>
  <si>
    <t>7.1.2. Oro taršos pokyčiai (Nox; Aukštai išskiriama emisija)</t>
  </si>
  <si>
    <t>7.2.1. Oro taršos pokyčiai (SO2; Žemai išskiriama emisija)</t>
  </si>
  <si>
    <t>7.2.2. Oro taršos pokyčiai (SO2; Aukštai išskiriama emisija)</t>
  </si>
  <si>
    <t>7.3.1. Oro taršos pokyčiai (KD10; Žemai išskiriama emisija)</t>
  </si>
  <si>
    <t>7.3.2. Oro taršos pokyčiai (KD10; Aukštai išskiriama emisija)</t>
  </si>
  <si>
    <t>7.4.1. Oro taršos pokyčiai (KD2,5; Žemai išskiriama emisija)</t>
  </si>
  <si>
    <t>7.4.2. Oro taršos pokyčiai (KD2,5; Aukštai išskiriama emisija)</t>
  </si>
  <si>
    <t>7.5.1. Oro taršos pokyčiai (NMLOJ; Žemai išskiriama emisija)</t>
  </si>
  <si>
    <t>7.5.2. Oro taršos pokyčiai (NMLOJ; Aukštai išskiriama emisija)</t>
  </si>
  <si>
    <t>7.6.1. Oro taršos pokyčiai (NH3; Žemai išskiriama emisija)</t>
  </si>
  <si>
    <t>7.6.2. Oro taršos pokyčiai (NH3; Aukštai išskiriama emisija)</t>
  </si>
  <si>
    <t>8.1. Nelaimingų atsitikimų sumažėjimas (žūtis)</t>
  </si>
  <si>
    <t>8.2. Nelaimingų atsitikimų sumažėjimas (sunkus sužalojimas)</t>
  </si>
  <si>
    <t>Informacinė visuomenės plėtra</t>
  </si>
  <si>
    <t>1.1.1. Laiko ir piniginių sąnaudų sutaupymai (darbo laiko vertė)</t>
  </si>
  <si>
    <t>1.1.2. Laiko ir piniginių sąnaudų sutaupymai (ne darbo laiko vertė)</t>
  </si>
  <si>
    <t>1.2.1. Laiko ir piniginių sąnaudų sutaupymai (TPES)</t>
  </si>
  <si>
    <t>1.2.2. Laiko ir piniginių sąnaudų sutaupymai (viešojo transporto paslaugų naudotojų mokama bilieto kaina)</t>
  </si>
  <si>
    <t>2.1. Galimybė pasiekti elektroninį turinį vietoje fizinės kelionės į vietą (darbo laiko vertė)</t>
  </si>
  <si>
    <t>2.2. Galimybė pasiekti elektroninį turinį vietoje fizinės kelionės į vietą (ne darbo laiko vertė)</t>
  </si>
  <si>
    <t>2.3. Galimybė pasiekti elektroninį turinį vietoje fizinės kelionės į vietą (TPES)</t>
  </si>
  <si>
    <t>2.4. Galimybė pasiekti elektroninį turinį vietoje fizinės kelionės į vietą (viešojo transporto paslaugų naudotojų mokama bilieto kaina)</t>
  </si>
  <si>
    <t>2.5. Galimybė pasiekti elektroninį turinį vietoje fizinės kelionės į vietą (bilieto kaina, mokama už fizinę prieigą )</t>
  </si>
  <si>
    <t>2.6. Galimybė pasiekti elektroninį turinį vietoje fizinės kelionės į vietą (pasiryžimas sumokėti už elektroninį turinį)</t>
  </si>
  <si>
    <t>3.1.1. Geresnis informacinės sistemos veikimas (paslaugų naudotojo vienai operacijai atlikti vidutiniškai sugaištamo laiko sumažėjimas: darbo laiko vertė)</t>
  </si>
  <si>
    <t>3.1.2. Geresnis informacinės sistemos veikimas (paslaugų naudotojo vienai operacijai atlikti vidutiniškai sugaištamo laiko sumažėjimas: ne darbo laiko vertė)</t>
  </si>
  <si>
    <t>3.2. Geresnis informacinės sistemos veikimas (IS neveikimo dėl sutrikimų ir priežiūros darbų trukmės sumažėjimas: naudotojo pasiryžimas sumokėti už vieną operaciją)</t>
  </si>
  <si>
    <t>3.3. Geresnis informacinės sistemos veikimas (padidėjęs duomenų saugumas)</t>
  </si>
  <si>
    <t>4. Pasiryžimas sumokėti už interneto ryšį</t>
  </si>
  <si>
    <t>1.1. Padidėjęs geriamo vandens tiekimo paslaugos prieinamumas (išvengtos asmeninio šulinio priežiūros sąnaudos)</t>
  </si>
  <si>
    <t>1.2. Padidėjęs geriamo vandens tiekimo paslaugos prieinamumas (išvengtos asmeninio gręžinio eksploatacijos ir priežiūros sąnaudos)</t>
  </si>
  <si>
    <t>1.3. Padidėjęs geriamo vandens tiekimo paslaugos prieinamumas (išvengtos asmeninio šulinio įrengimo ir priežiūros sąnaudos)</t>
  </si>
  <si>
    <t>1.4. Padidėjęs geriamo vandens tiekimo paslaugos prieinamumas (išvengtos asmeninio gręžinio įrengimo ir eksploatacijos bei priežiūros sąnaudos)</t>
  </si>
  <si>
    <t>2.1.  Padidėjęs nuotekų tvarkymo paslaugos prieinamumas (išvengtos vietinės kanalizacijos su valymo įrenginiais priežiūros sąnaudos)</t>
  </si>
  <si>
    <t>2.2.  Padidėjęs nuotekų tvarkymo paslaugos prieinamumas (išvengtos nuotekų kaupimo rezervuaro priežiūros sąnaudos)</t>
  </si>
  <si>
    <t>2.3.  Padidėjęs nuotekų tvarkymo paslaugos prieinamumas (išvengtos vietinės kanalizacijos su valymo įrenginiais įrengimo ir priežiūros sąnaudos)</t>
  </si>
  <si>
    <t>2.4.  Padidėjęs nuotekų tvarkymo paslaugos prieinamumas (išvengtos nuotekų kaupimo rezervuaro įrengimo ir priežiūros sąnaudos)</t>
  </si>
  <si>
    <t>3.1. Sąnaudų ekonomija dėl pagerintos lietaus nuotekų infrastruktūros (darbo reikalais vykstančio keleivio laiko vertė)</t>
  </si>
  <si>
    <t>3.2. Sąnaudų ekonomija dėl pagerintos lietaus nuotekų infrastruktūros (ne darbo reikalais vykstančio keleivio laiko vertė)</t>
  </si>
  <si>
    <t>3.3. Sąnaudų ekonomija dėl pagerintos lietaus nuotekų infrastruktūros (krovininio transporto laiko vertė )</t>
  </si>
  <si>
    <t>4. Vizualinės taršos, triukšmo, dulkių, kvapų sumažėjimas (išreiškiamas per nekilnojamojo turto vertės padidėjimą)</t>
  </si>
  <si>
    <t>7.1. Paviršinių vandens telkinių kokybės pagerėjimas (maudymuisi skirti vandens telkiniai)</t>
  </si>
  <si>
    <t>7.2.1. Paviršinių vandens telkinių kokybės pagerėjimas (nuo „blogos“ iki „neblogos“; egzistencinė vertė)</t>
  </si>
  <si>
    <t>7.2.2. Paviršinių vandens telkinių kokybės pagerėjimas (nuo „neblogos“ iki „geros“; egzistencinė vertė)</t>
  </si>
  <si>
    <t>8.1. Teritorijos rekreacinės vertės padidėjimas (atspindimas kelionės sąnaudomis: darbo reikalais vykstančio keleivio laiko vertė)</t>
  </si>
  <si>
    <t>8.2. Teritorijos rekreacinės vertės padidėjimas (atspindimas kelionės sąnaudomis: lengviesiems automobiliams taikytina TPES vertė)</t>
  </si>
  <si>
    <t>1.1. Vietovės patrauklumo namų ūkiams ir verslui padidėjimas (NT kainos padidėjimas labiausiai paveiktoje teritorijoje; Turinčios didelį poveikį intervencijos)</t>
  </si>
  <si>
    <t>1.2. Vietovės patrauklumo namų ūkiams ir verslui padidėjimas (NT kainos padidėjimas labiausiai paveiktoje teritorijoje; Turinčios vidutinį poveikį intervencijos)</t>
  </si>
  <si>
    <t>1.3. Vietovės patrauklumo namų ūkiams ir verslui padidėjimas (NT kainos padidėjimas labiausiai paveiktoje teritorijoje; Turinčios mažą poveikį intervencijos)</t>
  </si>
  <si>
    <t>2.1. Vietovės patrauklumo namų ūkiams ir verslui padidėjimas (NT kainos padidėjimas vidutiniškai paveiktoje teritorijoje; Turinčios didelį poveikį intervencijos)</t>
  </si>
  <si>
    <t>2.2. Vietovės patrauklumo namų ūkiams ir verslui padidėjimas (NT kainos padidėjimas vidutiniškai paveiktoje teritorijoje;  Turinčios vidutinį poveikį intervencijos)</t>
  </si>
  <si>
    <t>2.3. Vietovės patrauklumo namų ūkiams ir verslui padidėjimas (NT kainos padidėjimas vidutiniškai paveiktoje teritorijoje; Turinčios mažą poveikį intervencijos)</t>
  </si>
  <si>
    <t>3.1. Vietovės patrauklumo namų ūkiams ir verslui padidėjimas (NT kainos padidėjimas mažiausiai paveiktoje teritorijoje; Turinčios didelį poveikį intervencijos)</t>
  </si>
  <si>
    <t>3.2. Vietovės patrauklumo namų ūkiams ir verslui padidėjimas (NT kainos padidėjimas mažiausiai paveiktoje teritorijoje;  Turinčios vidutinį poveikį intervencijos)</t>
  </si>
  <si>
    <t>3.3. Vietovės patrauklumo namų ūkiams ir verslui padidėjimas (NT kainos padidėjimas mažiausiai paveiktoje teritorijoje; Turinčios mažą poveikį intervencijos)</t>
  </si>
  <si>
    <t>2. Pastatų energetinių charakteristikų pagerėjimas</t>
  </si>
  <si>
    <t>3. Anglies dioksido (kaip šiltnamio efektą sukeliančių dujų) emisijos sumažėjimas (centrinė vertė)</t>
  </si>
  <si>
    <t>4. Metano (kaip šiltnamio efektą sukeliančių dujų) emisijos sumažėjimas</t>
  </si>
  <si>
    <t>5.1.1. Oro taršos sumažėjimas dėl pastatų energetinių charakteristikų pagerėjimo (Nox; Žemai išskiriama emisija)</t>
  </si>
  <si>
    <t>5.1.2. Oro taršos sumažėjimas dėl pastatų energetinių charakteristikų pagerėjimo (Nox; Aukštai išskiriama emisija)</t>
  </si>
  <si>
    <t>5.2.1. Oro taršos sumažėjimas dėl pastatų energetinių charakteristikų pagerėjimo (SO2; Žemai išskiriama emisija)</t>
  </si>
  <si>
    <t>5.2.2. Oro taršos sumažėjimas dėl pastatų energetinių charakteristikų pagerėjimo (SO2; Aukštai išskiriama emisija)</t>
  </si>
  <si>
    <t>5.3.1. Oro taršos sumažėjimas dėl pastatų energetinių charakteristikų pagerėjimo (KD10; Žemai išskiriama emisija)</t>
  </si>
  <si>
    <t>5.3.2. Oro taršos sumažėjimas dėl pastatų energetinių charakteristikų pagerėjimo (KD10; Aukštai išskiriama emisija)</t>
  </si>
  <si>
    <t>5.4.1. Oro taršos sumažėjimas dėl pastatų energetinių charakteristikų pagerėjimo (KD2,5; Žemai išskiriama emisija)</t>
  </si>
  <si>
    <t>5.4.2. Oro taršos sumažėjimas dėl pastatų energetinių charakteristikų pagerėjimo (KD2,5; Aukštai išskiriama emisija)</t>
  </si>
  <si>
    <t>5.5.1. Oro taršos sumažėjimas dėl pastatų energetinių charakteristikų pagerėjimo (NMLOJ; Žemai išskiriama emisija)</t>
  </si>
  <si>
    <t>5.5.2. Oro taršos sumažėjimas dėl pastatų energetinių charakteristikų pagerėjimo (NMLOJ; Aukštai išskiriama emisija)</t>
  </si>
  <si>
    <t>5.6.1. Oro taršos sumažėjimas dėl pastatų energetinių charakteristikų pagerėjimo (NH3; Žemai išskiriama emisija)</t>
  </si>
  <si>
    <t>5.6.2. Oro taršos sumažėjimas dėl pastatų energetinių charakteristikų pagerėjimo (NH3; Aukštai išskiriama emisija)</t>
  </si>
  <si>
    <t>6.1. Transporto keliamos oro taršos pokyčiai (NOX)</t>
  </si>
  <si>
    <t>6.2. Transporto keliamos oro taršos pokyčiai (NMLOJ)</t>
  </si>
  <si>
    <t>6.3. Transporto keliamos oro taršos pokyčiai (SO2)</t>
  </si>
  <si>
    <t>6.4. Transporto keliamos oro taršos pokyčiai (KD2,5; didmiestis)</t>
  </si>
  <si>
    <t>6.5. Transporto keliamos oro taršos pokyčiai (KD2,5; miestas)</t>
  </si>
  <si>
    <t>6.6. Transporto keliamos oro taršos pokyčiai (KD2,5; kaimas)</t>
  </si>
  <si>
    <t>6.7. Transporto keliamos oro taršos pokyčiai (KD10; didmiestis)</t>
  </si>
  <si>
    <t>6.8. Transporto keliamos oro taršos pokyčiai (KD10; miestas)</t>
  </si>
  <si>
    <t>6.9. Transporto keliamos oro taršos pokyčiai (KD10; kaimas)</t>
  </si>
  <si>
    <t>3.1. Oro taršos sumažėjimas (NOx)</t>
  </si>
  <si>
    <t>3.2. Oro taršos sumažėjimas (SO2)</t>
  </si>
  <si>
    <t>3.3. Oro taršos sumažėjimas (NMLOJ)</t>
  </si>
  <si>
    <t>3.4. Oro taršos sumažėjimas (NH3)</t>
  </si>
  <si>
    <t>4. Anglies dioksido (kaip šiltnamio efektą sukeliančių dujų) emisijos sumažėjimas (centrinė vertė)</t>
  </si>
  <si>
    <t>Teisingumas / teisėtvarka</t>
  </si>
  <si>
    <t>1.1. Sveikatos sutrikdymų ir mirčių sumažėjimas (mirtis)</t>
  </si>
  <si>
    <t>1.2. Sveikatos sutrikdymų ir mirčių sumažėjimas (sunkus sveikatos sutrikdymas)</t>
  </si>
  <si>
    <t>1.3. Sveikatos sutrikdymų ir mirčių sumažėjimas (nesunkus / nežymus sveikatos sutrikdymas)</t>
  </si>
  <si>
    <t>2.1. Turtui padarytos žalos sumažėjimas (Privatus būstas: vagystė / vandalizmas)</t>
  </si>
  <si>
    <t>2.2. Turtui padarytos žalos sumažėjimas (Privatus būstas: padegimas)</t>
  </si>
  <si>
    <t>2.3. Turtui padarytos žalos sumažėjimas (Komercinis turtas: vagystė / vandalizmas)</t>
  </si>
  <si>
    <t>2.4. Turtui padarytos žalos sumažėjimas (Komercinis turtas: padegimas)</t>
  </si>
  <si>
    <t>2.5. Turtui padarytos žalos sumažėjimas (Privačios / komercinės lengvosios transporto priemonės vagystė)</t>
  </si>
  <si>
    <t>2.6. Turtui padarytos žalos sumažėjimas (Privati / komercinė lengvoji transporto priemonė: vandalizmas)</t>
  </si>
  <si>
    <t>3. Neigiamo emocinio poveikio sumažėjimas</t>
  </si>
  <si>
    <t>4.1.1. Nusikaltimų administravimui skirtų viešųjų išlaidų sumažėjimas (Nusikaltimai prieš asmenis ir namų ūkius: Žmogžudystė)</t>
  </si>
  <si>
    <t>4.1.2. Nusikaltimų administravimui skirtų viešųjų išlaidų sumažėjimas (Nusikaltimai prieš asmenis ir namų ūkius: Sunkus sveikatos sutrikdymas)</t>
  </si>
  <si>
    <t>4.1.3. Nusikaltimų administravimui skirtų viešųjų išlaidų sumažėjimas (Nusikaltimai prieš asmenis ir namų ūkius: Nesunkus / nežymus sveikatos sutrikdymas)</t>
  </si>
  <si>
    <t>4.1.4. Nusikaltimų administravimui skirtų viešųjų išlaidų sumažėjimas (Nusikaltimai prieš asmenis ir namų ūkius: Apiplėšimas)</t>
  </si>
  <si>
    <t>4.1.5. Nusikaltimų administravimui skirtų viešųjų išlaidų sumažėjimas (Nusikaltimai prieš asmenis ir namų ūkius: Vagystė įsilaužus į būstą)</t>
  </si>
  <si>
    <t>4.1.6. Nusikaltimų administravimui skirtų viešųjų išlaidų sumažėjimas (Nusikaltimai prieš asmenis ir namų ūkius: Vagystė (ne transporto priemonės))</t>
  </si>
  <si>
    <t>4.1.7. Nusikaltimų administravimui skirtų viešųjų išlaidų sumažėjimas (Nusikaltimai prieš asmenis ir namų ūkius: Transporto priemonės vagystė)</t>
  </si>
  <si>
    <t>4.1.8. Nusikaltimų administravimui skirtų viešųjų išlaidų sumažėjimas (Nusikaltimai prieš asmenis ir namų ūkius: Nusikaltimu padaryta žala (pvz., padegimas ar vandalizmas))</t>
  </si>
  <si>
    <t>4.2.1. Nusikaltimų administravimui skirtų viešųjų išlaidų sumažėjimas (Į verslo ir viešojo sektoriaus subjektų turtą nukreipti nusikaltimai: Vagystė įsilaužus ne į būstą)</t>
  </si>
  <si>
    <t>4.2.2. Nusikaltimų administravimui skirtų viešųjų išlaidų sumažėjimas (Į verslo ir viešojo sektoriaus subjektų turtą nukreipti nusikaltimai: Komercinės transporto priemonės vagystė)</t>
  </si>
  <si>
    <t>4.2.3. Nusikaltimų administravimui skirtų viešųjų išlaidų sumažėjimas (Į verslo ir viešojo sektoriaus subjektų turtą nukreipti nusikaltimai: Apiplėšimas)</t>
  </si>
  <si>
    <t>4.2.4. Nusikaltimų administravimui skirtų viešųjų išlaidų sumažėjimas (Į verslo ir viešojo sektoriaus subjektų turtą nukreipti nusikaltimai: Nusikaltimu padaryta žala (pvz., padegimas ar vandalizmas))</t>
  </si>
  <si>
    <t>5.1. Laiko sutaupymai</t>
  </si>
  <si>
    <t>5.2. Laiko sutaupymai</t>
  </si>
  <si>
    <t>6.1. Piniginių sąnaudų sutaupymai (Lengviesiems automobiliams taikytina TPES vertė)</t>
  </si>
  <si>
    <t>6.2. Piniginių sąnaudų sutaupymai (Viešojo transporto paslaugų naudotojų mokama bilieto kaina)</t>
  </si>
  <si>
    <t>7.1.1. Geresnis informacinės sistemos veikimas (paslaugų naudotojo vienai operacijai atlikti vidutiniškai sugaištamo laiko sumažėjimas: darbo laiko vertė)</t>
  </si>
  <si>
    <t>7.1.2. Geresnis informacinės sistemos veikimas (paslaugų naudotojo vienai operacijai atlikti vidutiniškai sugaištamo laiko sumažėjimas: ne darbo laiko vertė)</t>
  </si>
  <si>
    <t>7.2. Geresnis informacinės sistemos veikimas (IS neveikimo dėl sutrikimų ir priežiūros darbų trukmės sumažėjimas: naudotojo pasiryžimas sumokėti už vieną operaciją)</t>
  </si>
  <si>
    <t>7.3. Geresnis informacinės sistemos veikimas (padidėjęs duomenų saugumas)</t>
  </si>
  <si>
    <t>3. Pagerintas saugumas ir gyvenimo kokybė</t>
  </si>
  <si>
    <t>4.1.4. Nusikaltimų administravimui skirtų viešųjų išlaidų sumažėjimas (Nusikaltimai prieš asmenis ir namų ūkius: Nesunkus / nežymus sveikatos sutrikdymas)</t>
  </si>
  <si>
    <t>4.2.4. Nusikaltimų administravimui skirtų viešųjų išlaidų sumažėjimas (Į verslo ir viešojo sektoriaus subjektų turtą nukreipti nusikaltimai: Apiplėšimas)</t>
  </si>
  <si>
    <t>1. Vietinio vienadienio lankytojo vidutinės vienos kelionės išlaidos</t>
  </si>
  <si>
    <t>2. Vietinio turisto vidutinės dienos išlaidos</t>
  </si>
  <si>
    <t>3. Iš užsienio atvykusio vienadienio lankytojo vidutinės vienos kelionės išlaidos</t>
  </si>
  <si>
    <t>4. Iš užsienio atvykusio turisto vidutinės dienos išlaidos</t>
  </si>
  <si>
    <t>1. Vieno darbuotojo sukuriama pridėtinė vertė</t>
  </si>
  <si>
    <t>2. Vieno darbuotojo sukuriamos pridėtinės vertės prieaugis</t>
  </si>
  <si>
    <t>3. Anglies dioksido (kaip šiltnamio efektą sukeliančių dujų) emisijos padidėjimas (centrinė vertė)</t>
  </si>
  <si>
    <t>4.1. Laiko nuostoliai dėl padidėjusių transporto spūsčių (darbo reikalais vykstančio keleivio vertė)</t>
  </si>
  <si>
    <t>4.2. Laiko nuostoliai dėl padidėjusių transporto spūsčių (ne darbo reikalais vykstančio keleivio vertė)</t>
  </si>
  <si>
    <t>4.3. Laiko nuostoliai dėl padidėjusių transporto spūsčių (pervežamo krovinio laiko vertė)</t>
  </si>
  <si>
    <t>5.1. Oro taršos padidėjimas dėl padidėjusių transporto spūsčių (NOX)</t>
  </si>
  <si>
    <t>5.2. Oro taršos padidėjimas dėl padidėjusių transporto spūsčių (NMLOJ)</t>
  </si>
  <si>
    <t>5.3. Oro taršos padidėjimas dėl padidėjusių transporto spūsčių (SO2)</t>
  </si>
  <si>
    <t>5.4. Oro taršos padidėjimas dėl padidėjusių transporto spūsčių (KD2,5; didmiestis)</t>
  </si>
  <si>
    <t>5.5. Oro taršos padidėjimas dėl padidėjusių transporto spūsčių (KD2,5; miestas)</t>
  </si>
  <si>
    <t>5.6. Oro taršos padidėjimas dėl padidėjusių transporto spūsčių (KD2,5; kaimas)</t>
  </si>
  <si>
    <t>5.7. Oro taršos padidėjimas dėl padidėjusių transporto spūsčių (KD10; didmiestis)</t>
  </si>
  <si>
    <t>5.8. Oro taršos padidėjimas dėl padidėjusių transporto spūsčių (KD10; miestas)</t>
  </si>
  <si>
    <t>5.9. Oro taršos padidėjimas dėl padidėjusių transporto spūsčių (KD10; kaimas)</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Pastatų energetinių charakteristikų pagerėjimas</t>
  </si>
  <si>
    <t xml:space="preserve">Oro taršos sumažėjimas dėl pastatų energetinių charakteristikų pagerėjimo </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Laiko vertė</t>
  </si>
  <si>
    <t>Kelių transporto priemonių eksplotacinės sąnaudos</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FINANSINĖ</t>
  </si>
  <si>
    <t>EKONOMINĖ</t>
  </si>
  <si>
    <t>Energijos sąnaudos prieš projektą perskaičiuotos norminiams metams MWh</t>
  </si>
  <si>
    <t>Energijos sąnaudos po projekto norminiams metams MWh</t>
  </si>
  <si>
    <t>Faktiniai energijos sutaupymai MWh</t>
  </si>
  <si>
    <t xml:space="preserve">1 MWh energijos kaina EUR </t>
  </si>
  <si>
    <t>Faktinis metinis šildymo sąnaudų sumažėjimas (-) /padidėjimas (+) EUR</t>
  </si>
  <si>
    <t>Konversijos Koeficientas (KK)</t>
  </si>
  <si>
    <t>(1)</t>
  </si>
  <si>
    <t>(2)</t>
  </si>
  <si>
    <t>(3)</t>
  </si>
  <si>
    <t>(4) = (2) - (3)</t>
  </si>
  <si>
    <t>(5)</t>
  </si>
  <si>
    <t>(6) = (4)*(5)</t>
  </si>
  <si>
    <t>(7)=(1)-(2)</t>
  </si>
  <si>
    <t>(8)</t>
  </si>
  <si>
    <t>(9)=(5)*(7)*(8)</t>
  </si>
  <si>
    <t>Suma</t>
  </si>
  <si>
    <t>Kontroliniai CO2 skaičiavimai</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Faktinės energijos sąnaudos prieš projektą (pastarųjų 5 metų vidurkis)</t>
  </si>
  <si>
    <t>Elektros (šildymui)</t>
  </si>
  <si>
    <t>Elektros (išskyrus šildymui)</t>
  </si>
  <si>
    <t>Skaičiuojamosios energijos sąnaudos prieš projektą MWh</t>
  </si>
  <si>
    <t>Ekonominė nauda " Energetinių savybių pagerėjimas" MWh</t>
  </si>
  <si>
    <t>Ekonominė nauda "Energetinių savybių pagerėjimas" MWh</t>
  </si>
  <si>
    <t>Ekonominė nauda „Energetinių savybių pagerėjimas“ EUR</t>
  </si>
  <si>
    <t>Prielaidų darbalapio paskirtis:</t>
  </si>
  <si>
    <t>Faktinė šildymo sezono trukmė, dienos</t>
  </si>
  <si>
    <t>Norminė šildymo sezono trukmė, dienos</t>
  </si>
  <si>
    <t>Faktinės energijos sąnaudos prieš projektą (pastarųjų 5 metų vidurkis) MWh</t>
  </si>
  <si>
    <t>Faktinės elektros energijos sąnaudos prieš projektą MWh</t>
  </si>
  <si>
    <t>Faktinės elektros energijos sąnaudos prieš projektą perskaičiuotos teisės aktuose numatytiems galiojantiems reikalavimams MWh</t>
  </si>
  <si>
    <t>Faktinės šilumos energijos sąnaudos prieš projektą MWh</t>
  </si>
  <si>
    <t>Faktinės šilumos energijos sąnaudos perskaičiuotos norminei šildymo sezono trukmei MWh</t>
  </si>
  <si>
    <t>Faktinės elektros energijos sąnaudos perskaičiuotos norminei šildymo sezono trukmei MWh</t>
  </si>
  <si>
    <t>Energijos sąnaudos po projekto MWh</t>
  </si>
  <si>
    <t>Metinė įrenginio naudojimo trukmė pagal teisės aktuose numatytus galiojančius reikalavimus val.</t>
  </si>
  <si>
    <t>Planuojamas energijos sutaupymas, proc.</t>
  </si>
  <si>
    <t>(4)</t>
  </si>
  <si>
    <t>(7) = (5) - (6)</t>
  </si>
  <si>
    <t>(9) = (7)*(8)</t>
  </si>
  <si>
    <t>(10)=(4)*(2)/(1)-(5)</t>
  </si>
  <si>
    <t>(11)</t>
  </si>
  <si>
    <t>(12)=(8)*(10)*(11)</t>
  </si>
  <si>
    <t>Metinis išmetamų ŠESD emisijos kiekio sumažinimas (+) / padidinimas (-) t CO2e/metus</t>
  </si>
  <si>
    <t>Metinė planuojama įrenginio naudojimo trukmė po projekto val.</t>
  </si>
  <si>
    <t>Faktinė metinė įrenginio (ių) naudojimo trukmė val.</t>
  </si>
  <si>
    <t>Įrenginio (ių) galia, W</t>
  </si>
  <si>
    <t>Metinė įrenginio (ių) naudojimo trukmė pagal teisės aktuose numatytus galiojančius reikalavimus val.</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Pasirinktas kitas laikotar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1.2.10</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6) = (4)*(100%-(3))</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0">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s>
  <fills count="39">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s>
  <borders count="12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right style="thin">
        <color auto="1"/>
      </right>
      <top style="thin">
        <color auto="1"/>
      </top>
      <bottom style="thin">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diagonalUp="1">
      <left style="thin">
        <color auto="1"/>
      </left>
      <right style="thin">
        <color auto="1"/>
      </right>
      <top style="thin">
        <color auto="1"/>
      </top>
      <bottom style="thin">
        <color auto="1"/>
      </bottom>
      <diagonal style="thin">
        <color auto="1"/>
      </diagonal>
    </border>
    <border diagonalUp="1">
      <left style="thin">
        <color indexed="64"/>
      </left>
      <right style="thin">
        <color indexed="64"/>
      </right>
      <top style="thin">
        <color indexed="64"/>
      </top>
      <bottom style="medium">
        <color indexed="64"/>
      </bottom>
      <diagonal style="thin">
        <color indexed="64"/>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332">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0" fontId="54" fillId="29" borderId="1" xfId="4" applyFont="1" applyFill="1" applyBorder="1" applyAlignment="1">
      <alignment wrapText="1"/>
    </xf>
    <xf numFmtId="0" fontId="54" fillId="29" borderId="1" xfId="0" applyFont="1" applyFill="1" applyBorder="1" applyAlignment="1">
      <alignment horizontal="center" vertical="center"/>
    </xf>
    <xf numFmtId="0" fontId="54" fillId="29" borderId="1" xfId="0" applyFont="1" applyFill="1" applyBorder="1" applyAlignment="1">
      <alignment horizontal="center" vertical="center" wrapText="1"/>
    </xf>
    <xf numFmtId="4" fontId="55" fillId="29" borderId="1" xfId="5" applyNumberFormat="1" applyFont="1" applyFill="1" applyBorder="1" applyAlignment="1">
      <alignment wrapText="1"/>
    </xf>
    <xf numFmtId="4" fontId="55" fillId="29" borderId="1" xfId="4"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4" fontId="53" fillId="29" borderId="1" xfId="5" applyNumberFormat="1" applyFont="1" applyFill="1" applyBorder="1" applyAlignment="1">
      <alignment wrapText="1"/>
    </xf>
    <xf numFmtId="0" fontId="61" fillId="0" borderId="0" xfId="0" applyFont="1"/>
    <xf numFmtId="0" fontId="22" fillId="0" borderId="1" xfId="0" applyFont="1" applyBorder="1"/>
    <xf numFmtId="0" fontId="61" fillId="0" borderId="1" xfId="0" applyFont="1" applyBorder="1" applyAlignment="1">
      <alignment wrapText="1"/>
    </xf>
    <xf numFmtId="0" fontId="22" fillId="0" borderId="1" xfId="0" quotePrefix="1" applyFont="1" applyBorder="1" applyAlignment="1">
      <alignment horizontal="center" wrapText="1"/>
    </xf>
    <xf numFmtId="0" fontId="22" fillId="0" borderId="1" xfId="0" applyFont="1" applyBorder="1" applyAlignment="1">
      <alignment horizontal="center" wrapText="1"/>
    </xf>
    <xf numFmtId="0" fontId="22" fillId="0" borderId="90" xfId="0" applyFont="1" applyBorder="1" applyAlignment="1">
      <alignment horizontal="center" wrapText="1"/>
    </xf>
    <xf numFmtId="0" fontId="22" fillId="0" borderId="91" xfId="0" quotePrefix="1" applyFont="1" applyBorder="1" applyAlignment="1">
      <alignment horizontal="center" wrapText="1"/>
    </xf>
    <xf numFmtId="0" fontId="22" fillId="5" borderId="91" xfId="0" applyFont="1" applyFill="1" applyBorder="1"/>
    <xf numFmtId="0" fontId="22" fillId="0" borderId="91" xfId="0" applyFont="1" applyBorder="1"/>
    <xf numFmtId="0" fontId="22" fillId="5" borderId="92" xfId="0" applyFont="1" applyFill="1" applyBorder="1"/>
    <xf numFmtId="0" fontId="61" fillId="33" borderId="93" xfId="0" applyFont="1" applyFill="1" applyBorder="1"/>
    <xf numFmtId="0" fontId="22" fillId="0" borderId="94" xfId="0" applyFont="1" applyBorder="1"/>
    <xf numFmtId="0" fontId="61" fillId="0" borderId="91" xfId="0" applyFont="1" applyBorder="1" applyAlignment="1">
      <alignment horizontal="right"/>
    </xf>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5" xfId="0" applyNumberFormat="1" applyFont="1" applyFill="1" applyBorder="1" applyAlignment="1">
      <alignment wrapText="1"/>
    </xf>
    <xf numFmtId="4" fontId="66" fillId="35" borderId="91" xfId="0" applyNumberFormat="1" applyFont="1" applyFill="1" applyBorder="1" applyAlignment="1">
      <alignment wrapText="1"/>
    </xf>
    <xf numFmtId="0" fontId="61" fillId="33" borderId="39" xfId="0" applyFont="1" applyFill="1" applyBorder="1"/>
    <xf numFmtId="0" fontId="62" fillId="0" borderId="1" xfId="55" applyNumberFormat="1" applyFont="1" applyFill="1" applyBorder="1" applyAlignment="1">
      <alignment horizontal="center" vertical="center" wrapText="1"/>
    </xf>
    <xf numFmtId="4" fontId="53" fillId="29" borderId="91" xfId="5"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6"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1"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6" xfId="0" applyFont="1" applyFill="1" applyBorder="1" applyAlignment="1" applyProtection="1">
      <alignment horizontal="center" vertical="center"/>
    </xf>
    <xf numFmtId="0" fontId="73" fillId="0" borderId="96" xfId="0" applyFont="1" applyFill="1" applyBorder="1" applyAlignment="1" applyProtection="1">
      <alignment horizontal="left"/>
    </xf>
    <xf numFmtId="3" fontId="68" fillId="0" borderId="96" xfId="0" applyNumberFormat="1" applyFont="1" applyFill="1" applyBorder="1" applyAlignment="1" applyProtection="1">
      <alignment horizontal="center" vertical="center"/>
    </xf>
    <xf numFmtId="3" fontId="68" fillId="0" borderId="96"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6" xfId="0" applyFont="1" applyBorder="1" applyAlignment="1" applyProtection="1">
      <alignment horizontal="left"/>
    </xf>
    <xf numFmtId="3" fontId="68" fillId="0" borderId="96" xfId="0" applyNumberFormat="1" applyFont="1" applyBorder="1" applyAlignment="1" applyProtection="1">
      <alignment horizontal="right" vertical="center"/>
    </xf>
    <xf numFmtId="0" fontId="75" fillId="0" borderId="96" xfId="0" applyFont="1" applyBorder="1" applyAlignment="1" applyProtection="1">
      <alignment horizontal="left"/>
    </xf>
    <xf numFmtId="3" fontId="69" fillId="0" borderId="96" xfId="0" quotePrefix="1" applyNumberFormat="1" applyFont="1" applyBorder="1" applyAlignment="1" applyProtection="1">
      <alignment horizontal="left" vertical="center"/>
    </xf>
    <xf numFmtId="3" fontId="69" fillId="0" borderId="96" xfId="0" applyNumberFormat="1" applyFont="1" applyBorder="1" applyAlignment="1" applyProtection="1">
      <alignment horizontal="right" vertical="center"/>
    </xf>
    <xf numFmtId="3" fontId="69" fillId="0" borderId="96" xfId="0" applyNumberFormat="1" applyFont="1" applyBorder="1" applyAlignment="1">
      <alignment horizontal="right"/>
    </xf>
    <xf numFmtId="3" fontId="68" fillId="0" borderId="96" xfId="0" applyNumberFormat="1" applyFont="1" applyBorder="1" applyAlignment="1" applyProtection="1">
      <alignment horizontal="center" vertical="center"/>
    </xf>
    <xf numFmtId="3" fontId="68" fillId="0" borderId="96" xfId="0" applyNumberFormat="1" applyFont="1" applyBorder="1" applyAlignment="1">
      <alignment horizontal="right"/>
    </xf>
    <xf numFmtId="3" fontId="68" fillId="0" borderId="0" xfId="0" applyNumberFormat="1" applyFont="1" applyFill="1" applyBorder="1"/>
    <xf numFmtId="3" fontId="68" fillId="0" borderId="96" xfId="0" applyNumberFormat="1" applyFont="1" applyFill="1" applyBorder="1" applyAlignment="1">
      <alignment horizontal="right"/>
    </xf>
    <xf numFmtId="0" fontId="76" fillId="0" borderId="96" xfId="0" applyFont="1" applyFill="1" applyBorder="1" applyAlignment="1">
      <alignment horizontal="left"/>
    </xf>
    <xf numFmtId="3" fontId="77" fillId="0" borderId="96" xfId="0" applyNumberFormat="1" applyFont="1" applyBorder="1" applyAlignment="1" applyProtection="1">
      <alignment horizontal="center" vertical="center"/>
    </xf>
    <xf numFmtId="3" fontId="77" fillId="0" borderId="96" xfId="0" applyNumberFormat="1" applyFont="1" applyBorder="1" applyAlignment="1" applyProtection="1">
      <alignment horizontal="right" vertical="center"/>
    </xf>
    <xf numFmtId="0" fontId="76" fillId="0" borderId="96"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9" xfId="0" applyFont="1" applyFill="1" applyBorder="1" applyAlignment="1"/>
    <xf numFmtId="0" fontId="73" fillId="29" borderId="96" xfId="0" applyFont="1" applyFill="1" applyBorder="1" applyAlignment="1" applyProtection="1">
      <alignment wrapText="1"/>
    </xf>
    <xf numFmtId="0" fontId="73" fillId="29" borderId="96" xfId="0" applyFont="1" applyFill="1" applyBorder="1" applyAlignment="1">
      <alignment horizontal="left"/>
    </xf>
    <xf numFmtId="3" fontId="68" fillId="29" borderId="96" xfId="0" applyNumberFormat="1" applyFont="1" applyFill="1" applyBorder="1" applyAlignment="1" applyProtection="1">
      <alignment horizontal="center" vertical="center"/>
    </xf>
    <xf numFmtId="3" fontId="68" fillId="29" borderId="96"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6" xfId="0" applyFont="1" applyFill="1" applyBorder="1" applyAlignment="1">
      <alignment horizontal="left"/>
    </xf>
    <xf numFmtId="0" fontId="76" fillId="29" borderId="96" xfId="0" applyFont="1" applyFill="1" applyBorder="1" applyAlignment="1">
      <alignment horizontal="left"/>
    </xf>
    <xf numFmtId="0" fontId="68" fillId="29" borderId="0" xfId="0" applyFont="1" applyFill="1"/>
    <xf numFmtId="0" fontId="0" fillId="0" borderId="0" xfId="0" applyFill="1"/>
    <xf numFmtId="0" fontId="58" fillId="5" borderId="96" xfId="0" applyFont="1" applyFill="1" applyBorder="1" applyAlignment="1">
      <alignment horizontal="center"/>
    </xf>
    <xf numFmtId="0" fontId="57" fillId="5" borderId="96" xfId="0" applyFont="1" applyFill="1" applyBorder="1" applyAlignment="1">
      <alignment horizontal="center" vertical="center"/>
    </xf>
    <xf numFmtId="0" fontId="57" fillId="5" borderId="96" xfId="0" applyFont="1" applyFill="1" applyBorder="1"/>
    <xf numFmtId="0" fontId="57" fillId="5" borderId="96" xfId="0" applyFont="1" applyFill="1" applyBorder="1" applyAlignment="1">
      <alignment horizontal="center"/>
    </xf>
    <xf numFmtId="0" fontId="18" fillId="5" borderId="96" xfId="0" applyFont="1" applyFill="1" applyBorder="1" applyAlignment="1">
      <alignment horizontal="center"/>
    </xf>
    <xf numFmtId="3" fontId="57" fillId="5" borderId="96" xfId="0" applyNumberFormat="1" applyFont="1" applyFill="1" applyBorder="1" applyAlignment="1" applyProtection="1">
      <alignment horizontal="center" vertical="center"/>
      <protection locked="0"/>
    </xf>
    <xf numFmtId="3" fontId="57" fillId="5" borderId="96" xfId="0" applyNumberFormat="1" applyFont="1" applyFill="1" applyBorder="1" applyAlignment="1" applyProtection="1">
      <alignment horizontal="center"/>
      <protection locked="0"/>
    </xf>
    <xf numFmtId="3" fontId="68" fillId="0" borderId="100"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6" xfId="0" applyFont="1" applyFill="1" applyBorder="1" applyAlignment="1" applyProtection="1">
      <alignment horizontal="center" vertical="center"/>
    </xf>
    <xf numFmtId="3" fontId="68" fillId="0" borderId="104" xfId="0" applyNumberFormat="1" applyFont="1" applyFill="1" applyBorder="1" applyAlignment="1">
      <alignment horizontal="center" vertical="center"/>
    </xf>
    <xf numFmtId="3" fontId="68" fillId="0" borderId="106" xfId="0" applyNumberFormat="1" applyFont="1" applyFill="1" applyBorder="1" applyAlignment="1">
      <alignment horizontal="center" vertical="center"/>
    </xf>
    <xf numFmtId="0" fontId="71" fillId="11" borderId="109"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5"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6" xfId="0" applyFont="1" applyFill="1" applyBorder="1" applyAlignment="1" applyProtection="1">
      <alignment vertical="center"/>
    </xf>
    <xf numFmtId="2" fontId="71" fillId="11" borderId="96" xfId="0" applyNumberFormat="1" applyFont="1" applyFill="1" applyBorder="1" applyAlignment="1" applyProtection="1">
      <alignment horizontal="left" vertical="center" wrapText="1"/>
    </xf>
    <xf numFmtId="3" fontId="74" fillId="0" borderId="107"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4"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6"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6"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100" xfId="0" applyNumberFormat="1" applyFont="1" applyFill="1" applyBorder="1" applyAlignment="1">
      <alignment horizontal="center" vertical="center" wrapText="1"/>
    </xf>
    <xf numFmtId="3" fontId="79" fillId="0" borderId="96"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4"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1" xfId="0" applyFont="1" applyFill="1" applyBorder="1" applyAlignment="1">
      <alignment vertical="top" wrapText="1"/>
    </xf>
    <xf numFmtId="0" fontId="1" fillId="0" borderId="112" xfId="0" applyFont="1" applyFill="1" applyBorder="1" applyAlignment="1">
      <alignment vertical="top" wrapText="1"/>
    </xf>
    <xf numFmtId="0" fontId="1" fillId="0" borderId="111" xfId="0" applyFont="1" applyFill="1" applyBorder="1" applyAlignment="1">
      <alignment vertical="center" wrapText="1"/>
    </xf>
    <xf numFmtId="0" fontId="1" fillId="0" borderId="113" xfId="0" applyFont="1" applyFill="1" applyBorder="1" applyAlignment="1">
      <alignment vertical="top" wrapText="1"/>
    </xf>
    <xf numFmtId="0" fontId="1" fillId="0" borderId="113" xfId="0" applyFont="1" applyFill="1" applyBorder="1" applyAlignment="1">
      <alignment vertical="top"/>
    </xf>
    <xf numFmtId="0" fontId="1" fillId="0" borderId="112" xfId="0" applyFont="1" applyFill="1" applyBorder="1" applyAlignment="1">
      <alignment vertical="top"/>
    </xf>
    <xf numFmtId="0" fontId="1" fillId="0" borderId="113" xfId="0" applyFont="1" applyFill="1" applyBorder="1" applyAlignment="1">
      <alignment vertical="center" wrapText="1"/>
    </xf>
    <xf numFmtId="0" fontId="1" fillId="0" borderId="112" xfId="0" applyFont="1" applyFill="1" applyBorder="1" applyAlignment="1">
      <alignment vertical="center" wrapText="1"/>
    </xf>
    <xf numFmtId="0" fontId="1" fillId="0" borderId="112" xfId="0" applyFont="1" applyFill="1" applyBorder="1" applyAlignment="1">
      <alignment vertical="center"/>
    </xf>
    <xf numFmtId="0" fontId="88" fillId="0" borderId="0" xfId="0" applyFont="1"/>
    <xf numFmtId="0" fontId="10" fillId="0" borderId="111"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1" xfId="0" quotePrefix="1" applyFont="1" applyBorder="1" applyAlignment="1">
      <alignment horizontal="center" vertical="center" wrapText="1"/>
    </xf>
    <xf numFmtId="0" fontId="79" fillId="0" borderId="111" xfId="0" applyFont="1" applyBorder="1" applyAlignment="1">
      <alignment horizontal="right"/>
    </xf>
    <xf numFmtId="3" fontId="83" fillId="0" borderId="111" xfId="0" applyNumberFormat="1" applyFont="1" applyBorder="1" applyAlignment="1" applyProtection="1">
      <alignment horizontal="center" vertical="center"/>
    </xf>
    <xf numFmtId="0" fontId="83" fillId="5" borderId="111" xfId="0" applyFont="1" applyFill="1" applyBorder="1" applyProtection="1">
      <protection locked="0"/>
    </xf>
    <xf numFmtId="3" fontId="83" fillId="5" borderId="111" xfId="0" applyNumberFormat="1" applyFont="1" applyFill="1" applyBorder="1" applyProtection="1">
      <protection locked="0"/>
    </xf>
    <xf numFmtId="0" fontId="71" fillId="11" borderId="108" xfId="0" applyFont="1" applyFill="1" applyBorder="1" applyAlignment="1">
      <alignment horizontal="center" vertical="center" wrapText="1"/>
    </xf>
    <xf numFmtId="3" fontId="83" fillId="29" borderId="96" xfId="0" applyNumberFormat="1" applyFont="1" applyFill="1" applyBorder="1" applyAlignment="1" applyProtection="1">
      <alignment horizontal="center" vertical="center"/>
    </xf>
    <xf numFmtId="3" fontId="0" fillId="0" borderId="0" xfId="0" applyNumberFormat="1"/>
    <xf numFmtId="0" fontId="73" fillId="7" borderId="112" xfId="0" applyFont="1" applyFill="1" applyBorder="1" applyAlignment="1">
      <alignment horizontal="left"/>
    </xf>
    <xf numFmtId="3" fontId="68" fillId="7" borderId="113" xfId="0" applyNumberFormat="1" applyFont="1" applyFill="1" applyBorder="1" applyAlignment="1">
      <alignment horizontal="center" vertical="center"/>
    </xf>
    <xf numFmtId="3" fontId="73" fillId="7" borderId="113" xfId="0" applyNumberFormat="1" applyFont="1" applyFill="1" applyBorder="1" applyAlignment="1" applyProtection="1">
      <alignment horizontal="center" vertical="center"/>
    </xf>
    <xf numFmtId="3" fontId="68" fillId="7" borderId="113" xfId="0" applyNumberFormat="1" applyFont="1" applyFill="1" applyBorder="1"/>
    <xf numFmtId="3" fontId="68" fillId="7" borderId="115" xfId="0" applyNumberFormat="1" applyFont="1" applyFill="1" applyBorder="1"/>
    <xf numFmtId="3" fontId="89" fillId="29" borderId="96" xfId="0" applyNumberFormat="1" applyFont="1" applyFill="1" applyBorder="1" applyAlignment="1">
      <alignment horizontal="center"/>
    </xf>
    <xf numFmtId="3" fontId="74" fillId="29" borderId="96" xfId="0" applyNumberFormat="1" applyFont="1" applyFill="1" applyBorder="1" applyAlignment="1" applyProtection="1">
      <alignment horizontal="center" vertical="center"/>
    </xf>
    <xf numFmtId="3" fontId="68" fillId="29" borderId="111" xfId="0" applyNumberFormat="1" applyFont="1" applyFill="1" applyBorder="1" applyAlignment="1">
      <alignment horizontal="center" vertical="center"/>
    </xf>
    <xf numFmtId="3" fontId="68" fillId="29" borderId="111" xfId="0" applyNumberFormat="1" applyFont="1" applyFill="1" applyBorder="1" applyAlignment="1">
      <alignment horizontal="right" vertical="center"/>
    </xf>
    <xf numFmtId="3" fontId="68" fillId="7" borderId="111" xfId="0" applyNumberFormat="1" applyFont="1" applyFill="1" applyBorder="1" applyAlignment="1">
      <alignment horizontal="center" vertical="center"/>
    </xf>
    <xf numFmtId="3" fontId="68" fillId="7" borderId="111" xfId="0" applyNumberFormat="1" applyFont="1" applyFill="1" applyBorder="1" applyAlignment="1">
      <alignment horizontal="right" vertical="center"/>
    </xf>
    <xf numFmtId="3" fontId="68" fillId="7" borderId="111" xfId="0" applyNumberFormat="1" applyFont="1" applyFill="1" applyBorder="1"/>
    <xf numFmtId="3" fontId="68" fillId="29" borderId="111" xfId="0" applyNumberFormat="1" applyFont="1" applyFill="1" applyBorder="1" applyAlignment="1" applyProtection="1">
      <alignment horizontal="center" vertical="center"/>
    </xf>
    <xf numFmtId="3" fontId="68" fillId="29" borderId="111" xfId="0" applyNumberFormat="1" applyFont="1" applyFill="1" applyBorder="1" applyAlignment="1" applyProtection="1">
      <alignment horizontal="right" vertical="center"/>
    </xf>
    <xf numFmtId="3" fontId="68" fillId="0" borderId="111" xfId="0" applyNumberFormat="1" applyFont="1" applyFill="1" applyBorder="1" applyAlignment="1" applyProtection="1">
      <alignment horizontal="right" vertical="center"/>
    </xf>
    <xf numFmtId="0" fontId="76" fillId="7" borderId="99" xfId="0" applyFont="1" applyFill="1" applyBorder="1" applyAlignment="1"/>
    <xf numFmtId="0" fontId="76" fillId="7" borderId="98" xfId="0" applyFont="1" applyFill="1" applyBorder="1" applyAlignment="1"/>
    <xf numFmtId="0" fontId="68" fillId="7" borderId="99" xfId="0" applyFont="1" applyFill="1" applyBorder="1" applyAlignment="1"/>
    <xf numFmtId="0" fontId="68" fillId="7" borderId="98" xfId="0" applyFont="1" applyFill="1" applyBorder="1" applyAlignment="1"/>
    <xf numFmtId="0" fontId="68" fillId="7" borderId="97" xfId="0" applyFont="1" applyFill="1" applyBorder="1" applyAlignment="1"/>
    <xf numFmtId="3" fontId="68" fillId="7" borderId="99" xfId="0" applyNumberFormat="1" applyFont="1" applyFill="1" applyBorder="1" applyAlignment="1" applyProtection="1">
      <alignment vertical="center"/>
    </xf>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0" fontId="76" fillId="7" borderId="99" xfId="0" applyFont="1" applyFill="1" applyBorder="1" applyAlignment="1" applyProtection="1"/>
    <xf numFmtId="0" fontId="76" fillId="7" borderId="98" xfId="0" applyFont="1" applyFill="1" applyBorder="1" applyAlignment="1" applyProtection="1"/>
    <xf numFmtId="0" fontId="71" fillId="11" borderId="111" xfId="0" applyFont="1" applyFill="1" applyBorder="1" applyAlignment="1" applyProtection="1">
      <alignment horizontal="center" vertical="center"/>
    </xf>
    <xf numFmtId="3" fontId="78" fillId="29" borderId="111" xfId="0" applyNumberFormat="1" applyFont="1" applyFill="1" applyBorder="1" applyAlignment="1">
      <alignment horizontal="right"/>
    </xf>
    <xf numFmtId="0" fontId="76" fillId="7" borderId="113" xfId="0" applyFont="1" applyFill="1" applyBorder="1" applyAlignment="1" applyProtection="1"/>
    <xf numFmtId="0" fontId="76" fillId="7" borderId="115" xfId="0" applyFont="1" applyFill="1" applyBorder="1" applyAlignment="1" applyProtection="1"/>
    <xf numFmtId="3" fontId="77" fillId="29" borderId="111" xfId="0" applyNumberFormat="1" applyFont="1" applyFill="1" applyBorder="1" applyAlignment="1" applyProtection="1">
      <alignment horizontal="right" vertical="center"/>
    </xf>
    <xf numFmtId="3" fontId="77" fillId="29" borderId="111" xfId="0" applyNumberFormat="1" applyFont="1" applyFill="1" applyBorder="1"/>
    <xf numFmtId="0" fontId="76" fillId="7" borderId="113" xfId="0" applyFont="1" applyFill="1" applyBorder="1" applyAlignment="1"/>
    <xf numFmtId="0" fontId="76" fillId="7" borderId="115" xfId="0" applyFont="1" applyFill="1" applyBorder="1" applyAlignment="1"/>
    <xf numFmtId="3" fontId="83" fillId="29" borderId="111" xfId="0" applyNumberFormat="1" applyFont="1" applyFill="1" applyBorder="1" applyAlignment="1" applyProtection="1">
      <alignment horizontal="right" vertical="center"/>
    </xf>
    <xf numFmtId="0" fontId="12" fillId="11" borderId="111" xfId="0" applyFont="1" applyFill="1" applyBorder="1" applyAlignment="1">
      <alignment horizontal="center" vertical="center" wrapText="1"/>
    </xf>
    <xf numFmtId="0" fontId="12" fillId="11" borderId="112" xfId="0" applyFont="1" applyFill="1" applyBorder="1" applyAlignment="1">
      <alignment horizontal="center" vertical="center" wrapText="1"/>
    </xf>
    <xf numFmtId="10" fontId="12" fillId="11" borderId="111" xfId="3" applyNumberFormat="1" applyFont="1" applyFill="1" applyBorder="1" applyAlignment="1">
      <alignment horizontal="center" vertical="center" wrapText="1"/>
    </xf>
    <xf numFmtId="10" fontId="1" fillId="36" borderId="111" xfId="3" applyNumberFormat="1" applyFont="1" applyFill="1" applyBorder="1" applyAlignment="1">
      <alignment horizontal="center" vertical="center" wrapText="1"/>
    </xf>
    <xf numFmtId="10" fontId="1" fillId="36" borderId="111" xfId="3" applyNumberFormat="1" applyFont="1" applyFill="1" applyBorder="1" applyAlignment="1">
      <alignment horizontal="center" vertical="center" wrapText="1" shrinkToFit="1"/>
    </xf>
    <xf numFmtId="0" fontId="0" fillId="0" borderId="111" xfId="0" applyBorder="1" applyAlignment="1">
      <alignment horizontal="center" vertical="center" wrapText="1"/>
    </xf>
    <xf numFmtId="0" fontId="1" fillId="0" borderId="113" xfId="0" applyFont="1" applyFill="1" applyBorder="1" applyAlignment="1">
      <alignment vertical="center"/>
    </xf>
    <xf numFmtId="0" fontId="0" fillId="0" borderId="22" xfId="0" applyBorder="1" applyAlignment="1">
      <alignment horizontal="center" vertical="center" wrapText="1"/>
    </xf>
    <xf numFmtId="0" fontId="1" fillId="0" borderId="115" xfId="0" applyFont="1" applyFill="1" applyBorder="1" applyAlignment="1">
      <alignment vertical="top" wrapText="1"/>
    </xf>
    <xf numFmtId="0" fontId="1" fillId="0" borderId="115" xfId="0" applyFont="1" applyFill="1" applyBorder="1" applyAlignment="1">
      <alignment vertical="top"/>
    </xf>
    <xf numFmtId="0" fontId="1" fillId="0" borderId="115" xfId="0" applyFont="1" applyFill="1" applyBorder="1" applyAlignment="1">
      <alignment vertical="center" wrapText="1"/>
    </xf>
    <xf numFmtId="0" fontId="1" fillId="0" borderId="115" xfId="0" applyFont="1" applyFill="1" applyBorder="1" applyAlignment="1">
      <alignment vertical="center"/>
    </xf>
    <xf numFmtId="0" fontId="0" fillId="0" borderId="113" xfId="0" applyBorder="1" applyAlignment="1">
      <alignment vertical="center" wrapText="1"/>
    </xf>
    <xf numFmtId="0" fontId="0" fillId="0" borderId="115" xfId="0" applyBorder="1" applyAlignment="1">
      <alignment vertical="center" wrapText="1"/>
    </xf>
    <xf numFmtId="0" fontId="12" fillId="11" borderId="111" xfId="0" applyFont="1" applyFill="1" applyBorder="1" applyAlignment="1" applyProtection="1">
      <alignment horizontal="center" vertical="center" wrapText="1"/>
    </xf>
    <xf numFmtId="0" fontId="12" fillId="11" borderId="112"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1" xfId="0" applyFont="1" applyFill="1" applyBorder="1" applyAlignment="1" applyProtection="1">
      <alignment horizontal="left" vertical="center" wrapText="1"/>
    </xf>
    <xf numFmtId="0" fontId="1" fillId="0" borderId="111" xfId="0" applyFont="1" applyFill="1" applyBorder="1" applyAlignment="1" applyProtection="1">
      <alignment horizontal="center" vertical="top" wrapText="1"/>
    </xf>
    <xf numFmtId="0" fontId="1" fillId="0" borderId="111" xfId="0" applyFont="1" applyFill="1" applyBorder="1" applyAlignment="1" applyProtection="1">
      <alignment horizontal="left" vertical="top" wrapText="1"/>
    </xf>
    <xf numFmtId="0" fontId="1" fillId="0" borderId="113" xfId="0" applyFont="1" applyFill="1" applyBorder="1" applyAlignment="1" applyProtection="1">
      <alignment vertical="top" wrapText="1"/>
    </xf>
    <xf numFmtId="0" fontId="1" fillId="0" borderId="112" xfId="0" applyFont="1" applyFill="1" applyBorder="1" applyAlignment="1" applyProtection="1">
      <alignment horizontal="left" vertical="top" wrapText="1"/>
    </xf>
    <xf numFmtId="0" fontId="1" fillId="0" borderId="113" xfId="0" applyFont="1" applyFill="1" applyBorder="1" applyAlignment="1" applyProtection="1">
      <alignment vertical="top"/>
    </xf>
    <xf numFmtId="0" fontId="1" fillId="0" borderId="112" xfId="0" applyFont="1" applyFill="1" applyBorder="1" applyAlignment="1" applyProtection="1">
      <alignment vertical="top" wrapText="1"/>
    </xf>
    <xf numFmtId="0" fontId="0" fillId="0" borderId="111" xfId="0" applyBorder="1" applyAlignment="1" applyProtection="1">
      <alignment horizontal="center" vertical="center" wrapText="1"/>
    </xf>
    <xf numFmtId="0" fontId="1" fillId="0" borderId="111" xfId="0" applyFont="1" applyFill="1" applyBorder="1" applyAlignment="1" applyProtection="1">
      <alignment horizontal="center" vertical="center" wrapText="1"/>
    </xf>
    <xf numFmtId="0" fontId="1" fillId="0" borderId="111" xfId="0" applyFont="1" applyFill="1" applyBorder="1" applyAlignment="1" applyProtection="1">
      <alignment vertical="center" wrapText="1"/>
    </xf>
    <xf numFmtId="0" fontId="1" fillId="0" borderId="111" xfId="0" applyFont="1" applyFill="1" applyBorder="1" applyAlignment="1" applyProtection="1">
      <alignment horizontal="left" vertical="center" wrapText="1"/>
    </xf>
    <xf numFmtId="0" fontId="0" fillId="0" borderId="111" xfId="0" applyBorder="1" applyAlignment="1" applyProtection="1">
      <alignment horizontal="center" vertical="center"/>
    </xf>
    <xf numFmtId="0" fontId="1" fillId="0" borderId="112" xfId="0" applyFont="1" applyFill="1" applyBorder="1" applyAlignment="1" applyProtection="1">
      <alignment horizontal="left" vertical="center" wrapText="1"/>
    </xf>
    <xf numFmtId="0" fontId="1" fillId="0" borderId="112" xfId="0" applyFont="1" applyFill="1" applyBorder="1" applyAlignment="1" applyProtection="1">
      <alignment vertical="center" wrapText="1"/>
    </xf>
    <xf numFmtId="0" fontId="1" fillId="0" borderId="113" xfId="0" applyFont="1" applyFill="1" applyBorder="1" applyAlignment="1" applyProtection="1">
      <alignment vertical="center" wrapText="1"/>
    </xf>
    <xf numFmtId="0" fontId="1" fillId="0" borderId="112" xfId="0" applyFont="1" applyFill="1" applyBorder="1" applyAlignment="1" applyProtection="1">
      <alignment vertical="center"/>
    </xf>
    <xf numFmtId="0" fontId="0" fillId="0" borderId="112" xfId="0" applyBorder="1" applyAlignment="1" applyProtection="1">
      <alignment vertical="center" wrapText="1"/>
    </xf>
    <xf numFmtId="0" fontId="0" fillId="0" borderId="113" xfId="0" applyBorder="1" applyAlignment="1" applyProtection="1">
      <alignment vertical="center" wrapText="1"/>
    </xf>
    <xf numFmtId="0" fontId="1" fillId="36" borderId="111" xfId="0" applyFont="1" applyFill="1" applyBorder="1" applyAlignment="1" applyProtection="1">
      <alignment horizontal="center" vertical="center" wrapText="1"/>
      <protection locked="0"/>
    </xf>
    <xf numFmtId="10" fontId="1" fillId="36" borderId="111"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1" xfId="0" applyFont="1" applyBorder="1"/>
    <xf numFmtId="0" fontId="61" fillId="0" borderId="111" xfId="0" applyFont="1" applyBorder="1"/>
    <xf numFmtId="0" fontId="61" fillId="0" borderId="111" xfId="0" applyFont="1" applyBorder="1" applyAlignment="1">
      <alignment wrapText="1"/>
    </xf>
    <xf numFmtId="0" fontId="22" fillId="0" borderId="0" xfId="0" applyFont="1" applyBorder="1"/>
    <xf numFmtId="1" fontId="22" fillId="0" borderId="111" xfId="0" applyNumberFormat="1" applyFont="1" applyBorder="1"/>
    <xf numFmtId="0" fontId="22" fillId="0" borderId="0" xfId="0" applyFont="1" applyFill="1" applyBorder="1"/>
    <xf numFmtId="1" fontId="61" fillId="0" borderId="111" xfId="0" applyNumberFormat="1" applyFont="1" applyBorder="1" applyAlignment="1">
      <alignment horizontal="right"/>
    </xf>
    <xf numFmtId="1" fontId="22" fillId="0" borderId="91" xfId="0" applyNumberFormat="1" applyFont="1" applyFill="1" applyBorder="1" applyAlignment="1">
      <alignment horizontal="right"/>
    </xf>
    <xf numFmtId="0" fontId="22" fillId="0" borderId="111" xfId="0" applyFont="1" applyFill="1" applyBorder="1"/>
    <xf numFmtId="0" fontId="61" fillId="0" borderId="111" xfId="0" applyFont="1" applyFill="1" applyBorder="1"/>
    <xf numFmtId="0" fontId="22" fillId="0" borderId="111" xfId="0" applyFont="1" applyFill="1" applyBorder="1" applyAlignment="1">
      <alignment horizontal="right"/>
    </xf>
    <xf numFmtId="1" fontId="22" fillId="0" borderId="111" xfId="0" applyNumberFormat="1" applyFont="1" applyFill="1" applyBorder="1" applyAlignment="1">
      <alignment horizontal="right"/>
    </xf>
    <xf numFmtId="0" fontId="22" fillId="5" borderId="112" xfId="0" applyFont="1" applyFill="1" applyBorder="1"/>
    <xf numFmtId="0" fontId="22" fillId="0" borderId="115" xfId="0" applyFont="1" applyBorder="1"/>
    <xf numFmtId="0" fontId="61" fillId="0" borderId="91" xfId="0" applyFont="1" applyBorder="1" applyAlignment="1">
      <alignment wrapText="1"/>
    </xf>
    <xf numFmtId="0" fontId="22" fillId="33" borderId="35" xfId="0" applyFont="1" applyFill="1" applyBorder="1"/>
    <xf numFmtId="0" fontId="22" fillId="0" borderId="112" xfId="0" quotePrefix="1" applyFont="1" applyBorder="1" applyAlignment="1">
      <alignment horizontal="center" wrapText="1"/>
    </xf>
    <xf numFmtId="0" fontId="22" fillId="0" borderId="111" xfId="0" quotePrefix="1" applyFont="1" applyBorder="1" applyAlignment="1">
      <alignment horizontal="center" wrapText="1"/>
    </xf>
    <xf numFmtId="0" fontId="22" fillId="5" borderId="114" xfId="0" applyFont="1" applyFill="1" applyBorder="1"/>
    <xf numFmtId="1" fontId="22" fillId="5" borderId="114" xfId="0" applyNumberFormat="1" applyFont="1" applyFill="1" applyBorder="1" applyAlignment="1">
      <alignment horizontal="right"/>
    </xf>
    <xf numFmtId="0" fontId="22" fillId="0" borderId="112" xfId="0" applyFont="1" applyFill="1" applyBorder="1"/>
    <xf numFmtId="0" fontId="22" fillId="0" borderId="118" xfId="0" applyFont="1" applyFill="1" applyBorder="1"/>
    <xf numFmtId="0" fontId="22" fillId="0" borderId="118" xfId="0" applyFont="1" applyBorder="1" applyAlignment="1">
      <alignment horizontal="right"/>
    </xf>
    <xf numFmtId="0" fontId="22" fillId="0" borderId="118" xfId="0" applyFont="1" applyFill="1" applyBorder="1" applyAlignment="1">
      <alignment horizontal="right"/>
    </xf>
    <xf numFmtId="0" fontId="22" fillId="0" borderId="119" xfId="0" applyFont="1" applyBorder="1" applyAlignment="1">
      <alignment horizontal="right"/>
    </xf>
    <xf numFmtId="2" fontId="22" fillId="5" borderId="91" xfId="0" applyNumberFormat="1" applyFont="1" applyFill="1" applyBorder="1"/>
    <xf numFmtId="1" fontId="22" fillId="0" borderId="91" xfId="0" applyNumberFormat="1" applyFont="1" applyBorder="1"/>
    <xf numFmtId="1" fontId="22" fillId="0" borderId="94" xfId="0" applyNumberFormat="1" applyFont="1" applyBorder="1"/>
    <xf numFmtId="0" fontId="22" fillId="0" borderId="114" xfId="0" quotePrefix="1" applyFont="1" applyBorder="1" applyAlignment="1">
      <alignment horizontal="center" wrapText="1"/>
    </xf>
    <xf numFmtId="0" fontId="62" fillId="33" borderId="93" xfId="0" applyFont="1" applyFill="1" applyBorder="1"/>
    <xf numFmtId="0" fontId="22" fillId="0" borderId="111" xfId="0" applyFont="1" applyBorder="1" applyAlignment="1">
      <alignment wrapText="1"/>
    </xf>
    <xf numFmtId="4" fontId="66" fillId="35" borderId="111" xfId="0" applyNumberFormat="1" applyFont="1" applyFill="1" applyBorder="1" applyAlignment="1">
      <alignment wrapText="1"/>
    </xf>
    <xf numFmtId="0" fontId="61" fillId="0" borderId="0" xfId="0" applyFont="1" applyFill="1" applyBorder="1"/>
    <xf numFmtId="0" fontId="22" fillId="0" borderId="0" xfId="0" applyFont="1" applyFill="1"/>
    <xf numFmtId="4" fontId="66" fillId="0" borderId="0" xfId="0" applyNumberFormat="1" applyFont="1" applyFill="1" applyBorder="1" applyAlignment="1">
      <alignment wrapText="1"/>
    </xf>
    <xf numFmtId="0" fontId="61" fillId="0" borderId="111" xfId="0" applyFont="1" applyFill="1" applyBorder="1" applyAlignment="1">
      <alignment horizontal="right"/>
    </xf>
    <xf numFmtId="170" fontId="22" fillId="0" borderId="91" xfId="0" applyNumberFormat="1" applyFont="1" applyFill="1" applyBorder="1"/>
    <xf numFmtId="170" fontId="22" fillId="0" borderId="111" xfId="0" applyNumberFormat="1" applyFont="1" applyFill="1" applyBorder="1" applyAlignment="1">
      <alignment horizontal="right"/>
    </xf>
    <xf numFmtId="0" fontId="22" fillId="0" borderId="91" xfId="0" applyFont="1" applyFill="1" applyBorder="1"/>
    <xf numFmtId="0" fontId="61" fillId="0" borderId="112" xfId="0" applyFont="1" applyBorder="1" applyAlignment="1">
      <alignment wrapText="1"/>
    </xf>
    <xf numFmtId="0" fontId="61" fillId="0" borderId="115" xfId="0" applyFont="1" applyBorder="1" applyAlignment="1">
      <alignment wrapText="1"/>
    </xf>
    <xf numFmtId="10" fontId="22" fillId="5" borderId="111" xfId="3" applyNumberFormat="1" applyFont="1" applyFill="1" applyBorder="1"/>
    <xf numFmtId="0" fontId="61" fillId="0" borderId="0" xfId="0" applyFont="1" applyBorder="1" applyAlignment="1">
      <alignment wrapText="1"/>
    </xf>
    <xf numFmtId="0" fontId="22" fillId="5" borderId="111" xfId="0" applyFont="1" applyFill="1" applyBorder="1"/>
    <xf numFmtId="0" fontId="1" fillId="36" borderId="112" xfId="0" applyFont="1" applyFill="1" applyBorder="1" applyAlignment="1" applyProtection="1">
      <alignment horizontal="center" vertical="center" wrapText="1"/>
      <protection locked="0"/>
    </xf>
    <xf numFmtId="10" fontId="1" fillId="36" borderId="113" xfId="3" applyNumberFormat="1" applyFont="1" applyFill="1" applyBorder="1" applyAlignment="1" applyProtection="1">
      <alignment horizontal="center" vertical="center" wrapText="1"/>
      <protection locked="0"/>
    </xf>
    <xf numFmtId="10" fontId="1" fillId="36" borderId="115" xfId="3" applyNumberFormat="1" applyFont="1" applyFill="1" applyBorder="1" applyAlignment="1">
      <alignment horizontal="center" vertical="center" wrapText="1"/>
    </xf>
    <xf numFmtId="0" fontId="14" fillId="7" borderId="111"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1" xfId="3" applyNumberFormat="1" applyFont="1" applyFill="1" applyBorder="1" applyAlignment="1" applyProtection="1">
      <alignment horizontal="center" vertical="center"/>
      <protection locked="0"/>
    </xf>
    <xf numFmtId="0" fontId="10" fillId="0" borderId="111" xfId="0" applyFont="1" applyBorder="1" applyAlignment="1">
      <alignment horizontal="center" vertical="center" wrapText="1"/>
    </xf>
    <xf numFmtId="0" fontId="1" fillId="0" borderId="111" xfId="0" applyFont="1" applyBorder="1" applyAlignment="1">
      <alignment horizontal="center" vertical="center" wrapText="1"/>
    </xf>
    <xf numFmtId="10" fontId="10" fillId="0" borderId="111" xfId="0" applyNumberFormat="1" applyFont="1" applyFill="1" applyBorder="1" applyAlignment="1" applyProtection="1">
      <alignment horizontal="center" vertical="center"/>
    </xf>
    <xf numFmtId="10" fontId="68" fillId="0" borderId="96"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6"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6" xfId="0" applyFont="1" applyFill="1" applyBorder="1" applyAlignment="1" applyProtection="1">
      <alignment horizontal="center" vertical="center"/>
    </xf>
    <xf numFmtId="0" fontId="12" fillId="11" borderId="111" xfId="0" applyFont="1" applyFill="1" applyBorder="1" applyProtection="1"/>
    <xf numFmtId="0" fontId="12" fillId="11" borderId="112"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1" xfId="0" applyFont="1" applyFill="1" applyBorder="1" applyAlignment="1">
      <alignment horizontal="center"/>
    </xf>
    <xf numFmtId="0" fontId="14" fillId="0" borderId="111" xfId="0" applyFont="1" applyBorder="1"/>
    <xf numFmtId="0" fontId="14" fillId="0" borderId="111" xfId="0" applyFont="1" applyBorder="1" applyAlignment="1">
      <alignment wrapText="1"/>
    </xf>
    <xf numFmtId="3" fontId="14" fillId="0" borderId="111" xfId="0" applyNumberFormat="1" applyFont="1" applyBorder="1"/>
    <xf numFmtId="0" fontId="1" fillId="0" borderId="111" xfId="0" applyFont="1" applyBorder="1"/>
    <xf numFmtId="0" fontId="1" fillId="0" borderId="111" xfId="0" applyFont="1" applyBorder="1" applyAlignment="1">
      <alignment wrapText="1"/>
    </xf>
    <xf numFmtId="3" fontId="1" fillId="0" borderId="111" xfId="0" applyNumberFormat="1" applyFont="1" applyBorder="1"/>
    <xf numFmtId="0" fontId="1" fillId="7" borderId="112"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1" xfId="5" applyFont="1" applyFill="1" applyBorder="1" applyAlignment="1">
      <alignment horizontal="left"/>
    </xf>
    <xf numFmtId="0" fontId="83" fillId="37" borderId="111"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1"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1"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1" xfId="5" applyFont="1" applyFill="1" applyBorder="1" applyAlignment="1">
      <alignment horizontal="left"/>
    </xf>
    <xf numFmtId="0" fontId="11" fillId="11" borderId="111" xfId="5" applyFont="1" applyFill="1" applyBorder="1" applyAlignment="1">
      <alignment horizontal="center"/>
    </xf>
    <xf numFmtId="0" fontId="18" fillId="37" borderId="111" xfId="5" applyFont="1" applyFill="1" applyBorder="1" applyAlignment="1">
      <alignment horizontal="left"/>
    </xf>
    <xf numFmtId="0" fontId="1" fillId="37" borderId="111" xfId="5" applyFont="1" applyFill="1" applyBorder="1" applyAlignment="1">
      <alignment horizontal="center"/>
    </xf>
    <xf numFmtId="0" fontId="14" fillId="0" borderId="111" xfId="5" applyFont="1" applyFill="1" applyBorder="1" applyAlignment="1">
      <alignment horizontal="left"/>
    </xf>
    <xf numFmtId="3" fontId="14" fillId="0" borderId="111" xfId="5" applyNumberFormat="1" applyFont="1" applyFill="1" applyBorder="1"/>
    <xf numFmtId="3" fontId="14" fillId="0" borderId="111" xfId="5" applyNumberFormat="1" applyFont="1" applyFill="1" applyBorder="1" applyAlignment="1">
      <alignment horizontal="right"/>
    </xf>
    <xf numFmtId="3" fontId="1" fillId="0" borderId="111" xfId="5" applyNumberFormat="1" applyFont="1" applyBorder="1"/>
    <xf numFmtId="0" fontId="14" fillId="0" borderId="111" xfId="5" applyFont="1" applyBorder="1"/>
    <xf numFmtId="3" fontId="14" fillId="0" borderId="111" xfId="5" applyNumberFormat="1" applyFont="1" applyBorder="1"/>
    <xf numFmtId="0" fontId="14" fillId="0" borderId="111" xfId="5" applyFont="1" applyFill="1" applyBorder="1"/>
    <xf numFmtId="0" fontId="1" fillId="37" borderId="111" xfId="5" applyFont="1" applyFill="1" applyBorder="1"/>
    <xf numFmtId="3" fontId="1" fillId="37" borderId="111" xfId="5" applyNumberFormat="1" applyFont="1" applyFill="1" applyBorder="1"/>
    <xf numFmtId="3" fontId="1" fillId="0" borderId="111" xfId="5" applyNumberFormat="1" applyFont="1" applyFill="1" applyBorder="1"/>
    <xf numFmtId="0" fontId="1" fillId="37" borderId="111" xfId="5" applyFont="1" applyFill="1" applyBorder="1" applyAlignment="1">
      <alignment horizontal="left"/>
    </xf>
    <xf numFmtId="1" fontId="1" fillId="37" borderId="111" xfId="5" applyNumberFormat="1" applyFont="1" applyFill="1" applyBorder="1"/>
    <xf numFmtId="0" fontId="101" fillId="0" borderId="0" xfId="5" applyFont="1"/>
    <xf numFmtId="0" fontId="1" fillId="0" borderId="111" xfId="5" applyFont="1" applyBorder="1" applyAlignment="1">
      <alignment horizontal="right"/>
    </xf>
    <xf numFmtId="0" fontId="1" fillId="0" borderId="0" xfId="5" applyFont="1" applyFill="1" applyBorder="1" applyAlignment="1">
      <alignment horizontal="right"/>
    </xf>
    <xf numFmtId="3" fontId="1" fillId="29" borderId="111" xfId="5" applyNumberFormat="1" applyFont="1" applyFill="1" applyBorder="1"/>
    <xf numFmtId="3" fontId="1" fillId="0" borderId="114" xfId="5" applyNumberFormat="1" applyFont="1" applyFill="1" applyBorder="1"/>
    <xf numFmtId="0" fontId="1" fillId="0" borderId="112" xfId="5" applyFont="1" applyBorder="1"/>
    <xf numFmtId="0" fontId="14" fillId="0" borderId="112"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1"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1" xfId="0" applyFill="1" applyBorder="1"/>
    <xf numFmtId="0" fontId="11" fillId="11" borderId="111" xfId="5" applyFont="1" applyFill="1" applyBorder="1" applyAlignment="1">
      <alignment horizontal="center"/>
    </xf>
    <xf numFmtId="0" fontId="0" fillId="29" borderId="111"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2"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4"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1"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5"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22"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1" xfId="5" applyFont="1" applyFill="1" applyBorder="1" applyAlignment="1" applyProtection="1">
      <alignment horizontal="right"/>
      <protection locked="0"/>
    </xf>
    <xf numFmtId="9" fontId="1" fillId="5" borderId="111" xfId="5" applyNumberFormat="1" applyFont="1" applyFill="1" applyBorder="1" applyProtection="1">
      <protection locked="0"/>
    </xf>
    <xf numFmtId="3" fontId="1" fillId="5" borderId="15" xfId="5" applyNumberFormat="1" applyFont="1" applyFill="1" applyBorder="1" applyProtection="1">
      <protection locked="0"/>
    </xf>
    <xf numFmtId="1" fontId="1" fillId="5" borderId="111" xfId="5" applyNumberFormat="1" applyFont="1" applyFill="1" applyBorder="1" applyProtection="1">
      <protection locked="0"/>
    </xf>
    <xf numFmtId="3" fontId="1" fillId="5" borderId="10" xfId="5" applyNumberFormat="1" applyFont="1" applyFill="1" applyBorder="1" applyProtection="1">
      <protection locked="0"/>
    </xf>
    <xf numFmtId="3" fontId="1" fillId="5" borderId="111"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1" xfId="5" applyFont="1" applyFill="1" applyBorder="1" applyProtection="1">
      <protection locked="0"/>
    </xf>
    <xf numFmtId="0" fontId="32" fillId="5" borderId="111"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1"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1"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1" xfId="5" applyFont="1" applyFill="1" applyBorder="1" applyAlignment="1">
      <alignment wrapText="1"/>
    </xf>
    <xf numFmtId="3" fontId="95" fillId="38" borderId="111"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2" xfId="0" applyFont="1" applyBorder="1"/>
    <xf numFmtId="0" fontId="11" fillId="11" borderId="111" xfId="0" applyFont="1" applyFill="1" applyBorder="1"/>
    <xf numFmtId="3" fontId="11" fillId="11" borderId="111" xfId="0" applyNumberFormat="1" applyFont="1" applyFill="1" applyBorder="1"/>
    <xf numFmtId="0" fontId="1" fillId="7" borderId="116" xfId="0" applyFont="1" applyFill="1" applyBorder="1"/>
    <xf numFmtId="0" fontId="1" fillId="7" borderId="117" xfId="0" applyFont="1" applyFill="1" applyBorder="1"/>
    <xf numFmtId="3" fontId="1" fillId="7" borderId="117" xfId="0" applyNumberFormat="1" applyFont="1" applyFill="1" applyBorder="1"/>
    <xf numFmtId="3" fontId="1" fillId="7" borderId="125" xfId="0" applyNumberFormat="1" applyFont="1" applyFill="1" applyBorder="1"/>
    <xf numFmtId="3" fontId="1" fillId="0" borderId="111" xfId="0" applyNumberFormat="1" applyFont="1" applyFill="1" applyBorder="1"/>
    <xf numFmtId="0" fontId="97" fillId="0" borderId="0" xfId="0" applyFont="1"/>
    <xf numFmtId="0" fontId="102" fillId="0" borderId="0" xfId="0" applyFont="1"/>
    <xf numFmtId="0" fontId="10" fillId="4" borderId="116" xfId="0" applyFont="1" applyFill="1" applyBorder="1" applyAlignment="1">
      <alignment horizontal="center" vertical="center"/>
    </xf>
    <xf numFmtId="0" fontId="10" fillId="4" borderId="95"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6" xfId="0" applyFont="1" applyBorder="1" applyAlignment="1">
      <alignment horizontal="center" vertical="center"/>
    </xf>
    <xf numFmtId="0" fontId="10" fillId="0" borderId="116" xfId="0" applyFont="1" applyBorder="1" applyAlignment="1">
      <alignment horizontal="center" vertical="center" wrapText="1"/>
    </xf>
    <xf numFmtId="0" fontId="12" fillId="3" borderId="126" xfId="0" applyFont="1" applyFill="1" applyBorder="1" applyAlignment="1">
      <alignment horizontal="center" vertical="center" wrapText="1"/>
    </xf>
    <xf numFmtId="0" fontId="10" fillId="4" borderId="115" xfId="0" applyFont="1" applyFill="1" applyBorder="1" applyAlignment="1">
      <alignment horizontal="center" vertical="center" wrapText="1"/>
    </xf>
    <xf numFmtId="0" fontId="10" fillId="0" borderId="115" xfId="0" applyFont="1" applyBorder="1" applyAlignment="1">
      <alignment horizontal="center" vertical="center" wrapText="1"/>
    </xf>
    <xf numFmtId="0" fontId="10" fillId="0" borderId="107"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1"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4" xfId="5" applyFont="1" applyFill="1" applyBorder="1" applyAlignment="1">
      <alignment horizontal="left"/>
    </xf>
    <xf numFmtId="0" fontId="11" fillId="11" borderId="114" xfId="5" applyFont="1" applyFill="1" applyBorder="1" applyAlignment="1">
      <alignment horizontal="center"/>
    </xf>
    <xf numFmtId="0" fontId="6" fillId="0" borderId="112" xfId="5" applyFont="1" applyFill="1" applyBorder="1" applyAlignment="1">
      <alignment horizontal="left"/>
    </xf>
    <xf numFmtId="0" fontId="11" fillId="0" borderId="113" xfId="5" applyFont="1" applyFill="1" applyBorder="1" applyAlignment="1">
      <alignment horizontal="center"/>
    </xf>
    <xf numFmtId="0" fontId="11" fillId="0" borderId="115"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4" xfId="5" applyFont="1" applyBorder="1"/>
    <xf numFmtId="3" fontId="1" fillId="0" borderId="114" xfId="5" applyNumberFormat="1" applyFont="1" applyBorder="1"/>
    <xf numFmtId="0" fontId="18" fillId="0" borderId="112" xfId="5" applyFont="1" applyBorder="1"/>
    <xf numFmtId="3" fontId="1" fillId="0" borderId="113" xfId="5" applyNumberFormat="1" applyFont="1" applyBorder="1"/>
    <xf numFmtId="3" fontId="1" fillId="0" borderId="115" xfId="5" applyNumberFormat="1" applyFont="1" applyBorder="1"/>
    <xf numFmtId="0" fontId="1" fillId="0" borderId="111" xfId="5" applyFont="1" applyBorder="1" applyAlignment="1">
      <alignment horizontal="left"/>
    </xf>
    <xf numFmtId="0" fontId="1" fillId="0" borderId="111"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1" xfId="5" applyFont="1" applyFill="1" applyBorder="1" applyAlignment="1">
      <alignment wrapText="1"/>
    </xf>
    <xf numFmtId="0" fontId="61" fillId="0" borderId="0" xfId="5" applyFont="1"/>
    <xf numFmtId="0" fontId="1" fillId="38" borderId="111" xfId="5" applyFont="1" applyFill="1" applyBorder="1" applyAlignment="1">
      <alignment wrapText="1"/>
    </xf>
    <xf numFmtId="3" fontId="1" fillId="38" borderId="111" xfId="5" applyNumberFormat="1" applyFont="1" applyFill="1" applyBorder="1"/>
    <xf numFmtId="3" fontId="1" fillId="0" borderId="111"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1" xfId="5" applyFont="1" applyFill="1" applyBorder="1" applyAlignment="1">
      <alignment horizontal="center"/>
    </xf>
    <xf numFmtId="3" fontId="14" fillId="0" borderId="111" xfId="5" applyNumberFormat="1" applyFont="1" applyFill="1" applyBorder="1" applyAlignment="1">
      <alignment horizontal="center"/>
    </xf>
    <xf numFmtId="3" fontId="1" fillId="0" borderId="111" xfId="5" applyNumberFormat="1" applyFont="1" applyFill="1" applyBorder="1" applyAlignment="1">
      <alignment horizontal="center"/>
    </xf>
    <xf numFmtId="3" fontId="14" fillId="37" borderId="111" xfId="5" applyNumberFormat="1" applyFont="1" applyFill="1" applyBorder="1" applyAlignment="1">
      <alignment horizontal="center"/>
    </xf>
    <xf numFmtId="0" fontId="18" fillId="37" borderId="111" xfId="5" applyFont="1" applyFill="1" applyBorder="1" applyAlignment="1">
      <alignment horizontal="center" vertical="center"/>
    </xf>
    <xf numFmtId="3" fontId="14" fillId="0" borderId="111" xfId="5" applyNumberFormat="1" applyFont="1" applyFill="1" applyBorder="1" applyAlignment="1">
      <alignment horizontal="center" vertical="center"/>
    </xf>
    <xf numFmtId="3" fontId="1" fillId="37" borderId="111" xfId="5" applyNumberFormat="1" applyFont="1" applyFill="1" applyBorder="1" applyAlignment="1">
      <alignment horizontal="center" vertical="center"/>
    </xf>
    <xf numFmtId="3" fontId="1" fillId="0" borderId="111"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3" fontId="1" fillId="29" borderId="35" xfId="5" applyNumberFormat="1" applyFont="1" applyFill="1" applyBorder="1"/>
    <xf numFmtId="0" fontId="1" fillId="0" borderId="14" xfId="5" applyFont="1" applyBorder="1" applyAlignment="1">
      <alignment horizontal="left"/>
    </xf>
    <xf numFmtId="3" fontId="1" fillId="0" borderId="111" xfId="5" applyNumberFormat="1" applyFont="1" applyBorder="1" applyAlignment="1">
      <alignment horizontal="center" vertical="center"/>
    </xf>
    <xf numFmtId="164" fontId="1" fillId="0" borderId="111"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4"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38" borderId="111"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5"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4" xfId="5" applyFont="1" applyFill="1" applyBorder="1" applyAlignment="1"/>
    <xf numFmtId="0" fontId="11" fillId="11" borderId="121"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5" xfId="5" applyFont="1" applyBorder="1" applyAlignment="1">
      <alignment wrapText="1"/>
    </xf>
    <xf numFmtId="0" fontId="1" fillId="0" borderId="9" xfId="5" applyFont="1" applyBorder="1" applyAlignment="1">
      <alignment wrapText="1"/>
    </xf>
    <xf numFmtId="0" fontId="1" fillId="0" borderId="107" xfId="5" applyFont="1" applyBorder="1" applyAlignment="1">
      <alignment wrapText="1"/>
    </xf>
    <xf numFmtId="0" fontId="11" fillId="11" borderId="123"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 xfId="5" applyNumberFormat="1" applyFont="1" applyFill="1" applyBorder="1" applyAlignment="1">
      <alignment wrapText="1"/>
    </xf>
    <xf numFmtId="4" fontId="54" fillId="29" borderId="1"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8"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68"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14" xfId="0" applyFont="1" applyFill="1" applyBorder="1" applyAlignment="1" applyProtection="1">
      <alignment horizontal="center" vertical="center" textRotation="90" wrapText="1"/>
    </xf>
    <xf numFmtId="0" fontId="87" fillId="0" borderId="101"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6" xfId="0" applyFont="1" applyFill="1" applyBorder="1" applyAlignment="1" applyProtection="1">
      <alignment horizontal="left" vertical="center" wrapText="1"/>
    </xf>
    <xf numFmtId="0" fontId="1" fillId="0" borderId="117"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12"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2" xfId="0" applyFont="1" applyFill="1" applyBorder="1" applyAlignment="1" applyProtection="1">
      <alignment horizontal="left" vertical="top" wrapText="1"/>
    </xf>
    <xf numFmtId="0" fontId="1" fillId="0" borderId="113"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16" xfId="0" applyFont="1" applyFill="1" applyBorder="1" applyAlignment="1" applyProtection="1">
      <alignment horizontal="left" vertical="top" wrapText="1"/>
    </xf>
    <xf numFmtId="0" fontId="1" fillId="0" borderId="117" xfId="0" applyFont="1" applyFill="1" applyBorder="1" applyAlignment="1" applyProtection="1">
      <alignment horizontal="left" vertical="top" wrapText="1"/>
    </xf>
    <xf numFmtId="0" fontId="1" fillId="0" borderId="113" xfId="0" applyFont="1" applyFill="1" applyBorder="1" applyAlignment="1" applyProtection="1">
      <alignment horizontal="left" vertical="center" wrapText="1"/>
    </xf>
    <xf numFmtId="0" fontId="1" fillId="0" borderId="115"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15"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 fillId="0" borderId="112" xfId="0" applyFont="1" applyFill="1" applyBorder="1" applyAlignment="1" applyProtection="1">
      <alignment horizontal="center" vertical="center" wrapText="1"/>
    </xf>
    <xf numFmtId="0" fontId="1" fillId="0" borderId="115" xfId="0" applyFont="1" applyFill="1" applyBorder="1" applyAlignment="1" applyProtection="1">
      <alignment horizontal="center" vertical="center" wrapText="1"/>
    </xf>
    <xf numFmtId="0" fontId="71" fillId="11" borderId="96" xfId="0" applyFont="1" applyFill="1" applyBorder="1" applyAlignment="1">
      <alignment horizontal="left" vertical="center" wrapText="1"/>
    </xf>
    <xf numFmtId="0" fontId="71" fillId="11" borderId="96" xfId="0" applyFont="1" applyFill="1" applyBorder="1" applyAlignment="1" applyProtection="1">
      <alignment horizontal="center" vertical="center"/>
    </xf>
    <xf numFmtId="0" fontId="68" fillId="29" borderId="111" xfId="0" applyFont="1" applyFill="1" applyBorder="1" applyAlignment="1">
      <alignment horizontal="left"/>
    </xf>
    <xf numFmtId="0" fontId="71" fillId="11" borderId="102" xfId="0" applyFont="1" applyFill="1" applyBorder="1" applyAlignment="1" applyProtection="1">
      <alignment horizontal="center" vertical="center"/>
    </xf>
    <xf numFmtId="0" fontId="71" fillId="11" borderId="103"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6"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4" xfId="0" applyFont="1" applyBorder="1" applyAlignment="1">
      <alignment horizontal="left" vertical="center" wrapText="1"/>
    </xf>
    <xf numFmtId="0" fontId="71" fillId="11" borderId="110" xfId="0" applyFont="1" applyFill="1" applyBorder="1" applyAlignment="1">
      <alignment horizontal="center" vertical="center" wrapText="1"/>
    </xf>
    <xf numFmtId="0" fontId="71" fillId="11" borderId="108" xfId="0" applyFont="1" applyFill="1" applyBorder="1" applyAlignment="1">
      <alignment horizontal="center" vertical="center" wrapText="1"/>
    </xf>
    <xf numFmtId="0" fontId="68" fillId="0" borderId="105"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12" xfId="0" applyFont="1" applyFill="1" applyBorder="1" applyAlignment="1">
      <alignment horizontal="center" wrapText="1"/>
    </xf>
    <xf numFmtId="0" fontId="14" fillId="0" borderId="115" xfId="0" applyFont="1" applyFill="1" applyBorder="1" applyAlignment="1">
      <alignment horizontal="center" wrapText="1"/>
    </xf>
    <xf numFmtId="0" fontId="11" fillId="11" borderId="114"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23" xfId="5" applyFont="1" applyFill="1" applyBorder="1" applyAlignment="1">
      <alignment horizontal="left"/>
    </xf>
    <xf numFmtId="0" fontId="11" fillId="11" borderId="121"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09" fillId="11" borderId="24" xfId="5" applyFont="1" applyFill="1" applyBorder="1" applyAlignment="1">
      <alignment horizontal="center" wrapText="1"/>
    </xf>
    <xf numFmtId="0" fontId="109" fillId="11" borderId="127"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8" xfId="5" applyFont="1" applyFill="1" applyBorder="1" applyAlignment="1">
      <alignment horizontal="center" wrapText="1"/>
    </xf>
    <xf numFmtId="0" fontId="1" fillId="0" borderId="72" xfId="5" applyFont="1" applyFill="1" applyBorder="1" applyAlignment="1">
      <alignment horizontal="left"/>
    </xf>
    <xf numFmtId="0" fontId="1" fillId="0" borderId="115" xfId="5" applyFont="1" applyFill="1" applyBorder="1" applyAlignment="1">
      <alignment horizontal="left"/>
    </xf>
    <xf numFmtId="0" fontId="1" fillId="0" borderId="9" xfId="5" applyFont="1" applyBorder="1" applyAlignment="1">
      <alignment horizontal="left"/>
    </xf>
    <xf numFmtId="0" fontId="1" fillId="0" borderId="107" xfId="5" applyFont="1" applyBorder="1" applyAlignment="1">
      <alignment horizontal="left"/>
    </xf>
    <xf numFmtId="0" fontId="11" fillId="11" borderId="124" xfId="5" applyFont="1" applyFill="1" applyBorder="1" applyAlignment="1">
      <alignment horizontal="left"/>
    </xf>
    <xf numFmtId="0" fontId="11" fillId="11" borderId="72" xfId="5" applyFont="1" applyFill="1" applyBorder="1" applyAlignment="1">
      <alignment horizontal="left"/>
    </xf>
    <xf numFmtId="0" fontId="11" fillId="11" borderId="115"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60" fillId="27" borderId="88" xfId="54" applyFont="1" applyAlignment="1">
      <alignment horizontal="center" vertical="center" wrapText="1"/>
    </xf>
    <xf numFmtId="0" fontId="90" fillId="0" borderId="120" xfId="0" applyFont="1" applyBorder="1" applyAlignment="1">
      <alignment horizontal="center" vertical="center"/>
    </xf>
    <xf numFmtId="0" fontId="90" fillId="0" borderId="0" xfId="0" applyFont="1" applyAlignment="1">
      <alignment horizontal="center" vertic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326496"/>
      <color rgb="FFC8DCDC"/>
      <color rgb="FFC8FAC8"/>
      <color rgb="FF00B050"/>
      <color rgb="FF969696"/>
      <color rgb="FFC8F0C8"/>
      <color rgb="FF003366"/>
      <color rgb="FF339966"/>
      <color rgb="FF006600"/>
      <color rgb="FFFAFAC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9</xdr:col>
          <xdr:colOff>0</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19050</xdr:rowOff>
        </xdr:from>
        <xdr:to>
          <xdr:col>15</xdr:col>
          <xdr:colOff>723900</xdr:colOff>
          <xdr:row>50</xdr:row>
          <xdr:rowOff>13335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0</xdr:rowOff>
        </xdr:from>
        <xdr:to>
          <xdr:col>2</xdr:col>
          <xdr:colOff>3676650</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5</xdr:col>
          <xdr:colOff>26670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2</xdr:row>
          <xdr:rowOff>19050</xdr:rowOff>
        </xdr:from>
        <xdr:to>
          <xdr:col>7</xdr:col>
          <xdr:colOff>790575</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55" zoomScaleNormal="55" workbookViewId="0">
      <selection activeCell="S2" sqref="S2:S11"/>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369" bestFit="1" customWidth="1"/>
    <col min="29" max="29" width="21.7109375" style="1" customWidth="1"/>
    <col min="30" max="30" width="29" style="6" bestFit="1" customWidth="1"/>
    <col min="31" max="31" width="16.5703125" style="516"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16384" width="9.140625" style="1"/>
  </cols>
  <sheetData>
    <row r="1" spans="1:153" ht="102.75" thickBot="1">
      <c r="A1" s="12" t="s">
        <v>70</v>
      </c>
      <c r="B1" s="12" t="s">
        <v>532</v>
      </c>
      <c r="C1" s="13" t="s">
        <v>71</v>
      </c>
      <c r="D1" s="13"/>
      <c r="E1" s="14" t="s">
        <v>79</v>
      </c>
      <c r="F1" s="14" t="s">
        <v>276</v>
      </c>
      <c r="G1" s="14" t="s">
        <v>0</v>
      </c>
      <c r="H1" s="14" t="s">
        <v>5</v>
      </c>
      <c r="I1" s="14" t="s">
        <v>270</v>
      </c>
      <c r="J1" s="14" t="s">
        <v>272</v>
      </c>
      <c r="L1" s="14" t="s">
        <v>324</v>
      </c>
      <c r="M1" s="14" t="s">
        <v>334</v>
      </c>
      <c r="N1" s="14" t="s">
        <v>334</v>
      </c>
      <c r="O1" s="175"/>
      <c r="P1" s="1163" t="s">
        <v>514</v>
      </c>
      <c r="Q1" s="1164"/>
      <c r="R1" s="1165"/>
      <c r="S1" s="176" t="s">
        <v>377</v>
      </c>
      <c r="T1" s="83"/>
      <c r="U1" s="83" t="s">
        <v>573</v>
      </c>
      <c r="V1" s="83" t="s">
        <v>574</v>
      </c>
      <c r="W1" s="14" t="s">
        <v>581</v>
      </c>
      <c r="X1" s="14" t="s">
        <v>580</v>
      </c>
      <c r="Y1" s="14" t="s">
        <v>590</v>
      </c>
      <c r="Z1" s="14" t="s">
        <v>591</v>
      </c>
      <c r="AA1" s="14" t="s">
        <v>592</v>
      </c>
      <c r="AB1" s="14" t="s">
        <v>593</v>
      </c>
      <c r="AC1" s="14" t="s">
        <v>594</v>
      </c>
      <c r="AD1" s="14" t="s">
        <v>620</v>
      </c>
      <c r="AE1" s="515" t="s">
        <v>963</v>
      </c>
      <c r="AF1" s="14" t="s">
        <v>968</v>
      </c>
      <c r="AG1" s="14" t="s">
        <v>969</v>
      </c>
      <c r="AH1" s="14" t="s">
        <v>970</v>
      </c>
      <c r="AI1" s="14" t="s">
        <v>971</v>
      </c>
      <c r="AJ1" s="14" t="s">
        <v>972</v>
      </c>
      <c r="AK1" s="14" t="s">
        <v>973</v>
      </c>
      <c r="AL1" s="14" t="s">
        <v>974</v>
      </c>
      <c r="AM1" s="14" t="s">
        <v>975</v>
      </c>
      <c r="AN1" s="14" t="s">
        <v>976</v>
      </c>
      <c r="AO1" s="14" t="s">
        <v>983</v>
      </c>
      <c r="AP1" s="14" t="s">
        <v>977</v>
      </c>
      <c r="AQ1" s="14" t="s">
        <v>978</v>
      </c>
      <c r="AR1" s="14" t="s">
        <v>979</v>
      </c>
      <c r="AS1" s="14" t="s">
        <v>980</v>
      </c>
      <c r="AT1" s="14" t="s">
        <v>981</v>
      </c>
      <c r="AU1" s="14" t="s">
        <v>982</v>
      </c>
      <c r="AV1" s="14" t="s">
        <v>984</v>
      </c>
      <c r="AW1" s="14" t="s">
        <v>985</v>
      </c>
      <c r="AX1" s="14" t="s">
        <v>986</v>
      </c>
      <c r="AY1" s="14" t="s">
        <v>987</v>
      </c>
      <c r="AZ1" s="14" t="s">
        <v>988</v>
      </c>
      <c r="BA1" s="14" t="s">
        <v>989</v>
      </c>
      <c r="BB1" s="14" t="s">
        <v>990</v>
      </c>
      <c r="BC1" s="14" t="s">
        <v>991</v>
      </c>
      <c r="BD1" s="14" t="s">
        <v>992</v>
      </c>
      <c r="BE1" s="14" t="s">
        <v>993</v>
      </c>
      <c r="BF1" s="14" t="s">
        <v>994</v>
      </c>
      <c r="BG1" s="14" t="s">
        <v>995</v>
      </c>
      <c r="BH1" s="14" t="s">
        <v>996</v>
      </c>
      <c r="BI1" s="14" t="s">
        <v>997</v>
      </c>
      <c r="BJ1" s="14" t="s">
        <v>998</v>
      </c>
      <c r="BK1" s="14" t="s">
        <v>999</v>
      </c>
      <c r="BL1" s="14" t="s">
        <v>1000</v>
      </c>
      <c r="BM1" s="14" t="s">
        <v>1001</v>
      </c>
      <c r="BN1" s="14" t="s">
        <v>1002</v>
      </c>
      <c r="BO1" s="14" t="s">
        <v>1003</v>
      </c>
      <c r="BP1" s="14" t="s">
        <v>1004</v>
      </c>
      <c r="BQ1" s="14" t="s">
        <v>1005</v>
      </c>
      <c r="BR1" s="14" t="s">
        <v>1006</v>
      </c>
      <c r="BS1" s="14" t="s">
        <v>1007</v>
      </c>
      <c r="BT1" s="14" t="s">
        <v>1008</v>
      </c>
      <c r="BU1" s="14" t="s">
        <v>1009</v>
      </c>
      <c r="BV1" s="14" t="s">
        <v>1010</v>
      </c>
      <c r="BW1" s="14" t="s">
        <v>1011</v>
      </c>
      <c r="BX1" s="14" t="s">
        <v>1012</v>
      </c>
      <c r="BY1" s="14" t="s">
        <v>1013</v>
      </c>
      <c r="BZ1" s="14" t="s">
        <v>1014</v>
      </c>
      <c r="CA1" s="14" t="s">
        <v>1015</v>
      </c>
      <c r="CB1" s="14" t="s">
        <v>1016</v>
      </c>
      <c r="CC1" s="14" t="s">
        <v>1017</v>
      </c>
      <c r="CD1" s="14" t="s">
        <v>1018</v>
      </c>
      <c r="CE1" s="14" t="s">
        <v>1019</v>
      </c>
      <c r="CF1" s="14" t="s">
        <v>1020</v>
      </c>
      <c r="CG1" s="14" t="s">
        <v>1021</v>
      </c>
      <c r="CH1" s="14" t="s">
        <v>1022</v>
      </c>
      <c r="CI1" s="14" t="s">
        <v>1023</v>
      </c>
      <c r="CJ1" s="14" t="s">
        <v>1024</v>
      </c>
      <c r="CK1" s="14" t="s">
        <v>1025</v>
      </c>
      <c r="CL1" s="14" t="s">
        <v>1026</v>
      </c>
      <c r="CM1" s="14" t="s">
        <v>1027</v>
      </c>
      <c r="CN1" s="14" t="s">
        <v>1028</v>
      </c>
      <c r="CO1" s="14" t="s">
        <v>1029</v>
      </c>
      <c r="CP1" s="14" t="s">
        <v>1030</v>
      </c>
      <c r="CQ1" s="14" t="s">
        <v>1031</v>
      </c>
      <c r="CR1" s="14" t="s">
        <v>1032</v>
      </c>
      <c r="CS1" s="14" t="s">
        <v>1033</v>
      </c>
      <c r="CT1" s="14" t="s">
        <v>1034</v>
      </c>
      <c r="CU1" s="14" t="s">
        <v>1035</v>
      </c>
      <c r="CV1" s="14" t="s">
        <v>1036</v>
      </c>
      <c r="CW1" s="14" t="s">
        <v>1037</v>
      </c>
      <c r="CX1" s="14" t="s">
        <v>1038</v>
      </c>
      <c r="CY1" s="14" t="s">
        <v>1039</v>
      </c>
      <c r="CZ1" s="14" t="s">
        <v>1040</v>
      </c>
      <c r="DA1" s="14" t="s">
        <v>1041</v>
      </c>
      <c r="DB1" s="14" t="s">
        <v>1042</v>
      </c>
      <c r="DC1" s="14" t="s">
        <v>1043</v>
      </c>
      <c r="DD1" s="14" t="s">
        <v>1044</v>
      </c>
      <c r="DE1" s="14" t="s">
        <v>1045</v>
      </c>
      <c r="DF1" s="14" t="s">
        <v>1046</v>
      </c>
      <c r="DG1" s="14" t="s">
        <v>1047</v>
      </c>
      <c r="DH1" s="14" t="s">
        <v>1048</v>
      </c>
      <c r="DI1" s="14" t="s">
        <v>1049</v>
      </c>
      <c r="DJ1" s="14" t="s">
        <v>1050</v>
      </c>
      <c r="DK1" s="14" t="s">
        <v>1051</v>
      </c>
      <c r="DL1" s="14" t="s">
        <v>1052</v>
      </c>
      <c r="DM1" s="14" t="s">
        <v>1053</v>
      </c>
      <c r="DN1" s="14" t="s">
        <v>1054</v>
      </c>
      <c r="DO1" s="14" t="s">
        <v>1055</v>
      </c>
      <c r="DP1" s="14" t="s">
        <v>1056</v>
      </c>
      <c r="DQ1" s="14" t="s">
        <v>1057</v>
      </c>
      <c r="DR1" s="14" t="s">
        <v>1058</v>
      </c>
      <c r="DS1" s="14" t="s">
        <v>1059</v>
      </c>
      <c r="DT1" s="14" t="s">
        <v>1060</v>
      </c>
      <c r="DU1" s="14" t="s">
        <v>1061</v>
      </c>
      <c r="DV1" s="14" t="s">
        <v>1062</v>
      </c>
      <c r="DW1" s="14" t="s">
        <v>1063</v>
      </c>
      <c r="DX1" s="14" t="s">
        <v>1064</v>
      </c>
      <c r="DY1" s="14" t="s">
        <v>1065</v>
      </c>
      <c r="DZ1" s="14" t="s">
        <v>1066</v>
      </c>
      <c r="EA1" s="14" t="s">
        <v>1067</v>
      </c>
      <c r="EB1" s="14" t="s">
        <v>1068</v>
      </c>
      <c r="EC1" s="14" t="s">
        <v>1069</v>
      </c>
      <c r="ED1" s="14" t="s">
        <v>1070</v>
      </c>
      <c r="EE1" s="14" t="s">
        <v>1071</v>
      </c>
      <c r="EF1" s="14" t="s">
        <v>1072</v>
      </c>
      <c r="EG1" s="14" t="s">
        <v>1073</v>
      </c>
      <c r="EH1" s="14" t="s">
        <v>1074</v>
      </c>
      <c r="EI1" s="14" t="s">
        <v>1075</v>
      </c>
      <c r="EJ1" s="14" t="s">
        <v>1076</v>
      </c>
      <c r="EK1" s="14" t="s">
        <v>1077</v>
      </c>
      <c r="EL1" s="14" t="s">
        <v>1078</v>
      </c>
      <c r="EM1" s="14" t="s">
        <v>1079</v>
      </c>
      <c r="EN1" s="14" t="s">
        <v>1080</v>
      </c>
      <c r="EO1" s="14" t="s">
        <v>1081</v>
      </c>
      <c r="EP1" s="14" t="s">
        <v>1082</v>
      </c>
      <c r="EQ1" s="14" t="s">
        <v>1083</v>
      </c>
      <c r="ER1" s="14" t="s">
        <v>1084</v>
      </c>
      <c r="ES1" s="14" t="s">
        <v>1085</v>
      </c>
      <c r="ET1" s="14" t="s">
        <v>1086</v>
      </c>
      <c r="EU1" s="14" t="s">
        <v>1087</v>
      </c>
    </row>
    <row r="2" spans="1:153" ht="38.25">
      <c r="A2" s="15">
        <v>1</v>
      </c>
      <c r="B2" s="21" t="s">
        <v>533</v>
      </c>
      <c r="C2" s="15" t="s">
        <v>94</v>
      </c>
      <c r="D2" s="15"/>
      <c r="E2" s="19" t="s">
        <v>154</v>
      </c>
      <c r="F2" s="15" t="s">
        <v>1548</v>
      </c>
      <c r="G2" s="15" t="s">
        <v>2</v>
      </c>
      <c r="H2" s="21" t="s">
        <v>1</v>
      </c>
      <c r="I2" s="21">
        <v>3</v>
      </c>
      <c r="J2" s="21">
        <v>1</v>
      </c>
      <c r="L2" s="21" t="s">
        <v>281</v>
      </c>
      <c r="M2" s="21" t="s">
        <v>154</v>
      </c>
      <c r="N2" s="21" t="s">
        <v>484</v>
      </c>
      <c r="O2" s="170"/>
      <c r="P2" s="172" t="str">
        <f>IF(ISERROR(Q2),"",Q2)</f>
        <v/>
      </c>
      <c r="Q2" s="172" t="e">
        <f>INDEX($B$88:$B$137,MATCH(R2,$D$88:$D$137,0),1)</f>
        <v>#N/A</v>
      </c>
      <c r="R2" s="173" t="str">
        <f>'1'!I40</f>
        <v/>
      </c>
      <c r="S2" s="19">
        <v>1</v>
      </c>
      <c r="T2" s="21" t="s">
        <v>379</v>
      </c>
      <c r="U2" s="21" t="s">
        <v>575</v>
      </c>
      <c r="V2" s="21" t="s">
        <v>533</v>
      </c>
      <c r="W2" s="21" t="s">
        <v>122</v>
      </c>
      <c r="X2" s="21" t="s">
        <v>94</v>
      </c>
      <c r="Y2" s="21" t="s">
        <v>575</v>
      </c>
      <c r="Z2" s="21" t="s">
        <v>109</v>
      </c>
      <c r="AA2" s="21" t="s">
        <v>122</v>
      </c>
      <c r="AB2" s="21" t="s">
        <v>123</v>
      </c>
      <c r="AC2" s="21" t="s">
        <v>595</v>
      </c>
      <c r="AD2" s="410">
        <v>0.5</v>
      </c>
      <c r="AE2" s="520" t="s">
        <v>1205</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79,2,FALSE),"")</f>
        <v/>
      </c>
      <c r="AK2" s="496" t="str">
        <f>IFERROR(VLOOKUP(ROW()-1,AH$2:AI$179,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79,2,FALSE),"")</f>
        <v/>
      </c>
      <c r="AQ2" s="496" t="str">
        <f>IFERROR(VLOOKUP(ROW()-1,AN$2:AO$179,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79,2,FALSE),"")</f>
        <v/>
      </c>
      <c r="AW2" s="496" t="str">
        <f>IFERROR(VLOOKUP(ROW()-1,AT$2:AU$179,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79,2,FALSE),"")</f>
        <v/>
      </c>
      <c r="BC2" s="496" t="str">
        <f>IFERROR(VLOOKUP(ROW()-1,AZ$2:BA$179,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533</v>
      </c>
      <c r="C3" s="16" t="s">
        <v>100</v>
      </c>
      <c r="D3" s="16"/>
      <c r="E3" s="20" t="s">
        <v>85</v>
      </c>
      <c r="F3" s="20" t="s">
        <v>641</v>
      </c>
      <c r="G3" s="16" t="s">
        <v>1</v>
      </c>
      <c r="H3" s="22" t="s">
        <v>1</v>
      </c>
      <c r="I3" s="22">
        <v>4</v>
      </c>
      <c r="J3" s="22">
        <v>2</v>
      </c>
      <c r="L3" s="22" t="s">
        <v>282</v>
      </c>
      <c r="N3" s="22" t="s">
        <v>485</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6</v>
      </c>
      <c r="V3" s="22" t="s">
        <v>534</v>
      </c>
      <c r="W3" s="22" t="s">
        <v>126</v>
      </c>
      <c r="X3" s="22" t="s">
        <v>100</v>
      </c>
      <c r="Y3" s="22" t="s">
        <v>576</v>
      </c>
      <c r="Z3" s="22" t="s">
        <v>110</v>
      </c>
      <c r="AA3" s="22" t="s">
        <v>126</v>
      </c>
      <c r="AB3" s="22" t="s">
        <v>124</v>
      </c>
      <c r="AC3" s="22" t="s">
        <v>596</v>
      </c>
      <c r="AD3" s="411">
        <v>0.55000000000000004</v>
      </c>
      <c r="AE3" s="519" t="s">
        <v>1088</v>
      </c>
      <c r="AF3" s="439">
        <f>IF(AND(COUNTIF(AG$2:AG3,AG3)=1,AG3&lt;&gt;""),AF2+1,AF2)</f>
        <v>1</v>
      </c>
      <c r="AG3" s="467" t="str">
        <f t="shared" ref="AG3:AG33" si="54">IF(AND((IFERROR(VLOOKUP(Naudos_Zalos_kodas,$P$2:$P$5,1,0),"")&lt;&gt;""),Naudos_Zalos="N"),Naudos_Zalos_pav,"")</f>
        <v/>
      </c>
      <c r="AH3" s="439">
        <f>IF(AND(COUNTIF(AI$2:AI3,AI3)=1,AI3&lt;&gt;""),AH2+1,AH2)</f>
        <v>1</v>
      </c>
      <c r="AI3" s="467" t="str">
        <f t="shared" ref="AI3:AI33" si="55">IF(AND((IFERROR(VLOOKUP(Naudos_Zalos_kodas,$P$2:$P$5,1,0),"")&lt;&gt;""),Naudos_Zalos="Ž"),Naudos_Zalos_pav,"")</f>
        <v/>
      </c>
      <c r="AJ3" s="496" t="str">
        <f t="shared" ref="AJ3:AJ66" si="56">IFERROR(VLOOKUP(ROW()-1,AF$2:AG$179,2,FALSE),"")</f>
        <v/>
      </c>
      <c r="AK3" s="496" t="str">
        <f t="shared" ref="AK3:AK66" si="57">IFERROR(VLOOKUP(ROW()-1,AH$2:AI$179,2,FALSE),"")</f>
        <v/>
      </c>
      <c r="AL3" s="439">
        <f>IF(AND(COUNTIF(AM$2:AM3,AM3)=1,AM3&lt;&gt;""),AL2+1,AL2)</f>
        <v>1</v>
      </c>
      <c r="AM3" s="467" t="str">
        <f t="shared" ref="AM3:AM33" si="58">IF(AND((IFERROR(VLOOKUP(Naudos_Zalos_kodas,$P$6:$P$9,1,0),"")&lt;&gt;""),Naudos_Zalos="N"),Naudos_Zalos_pav,"")</f>
        <v/>
      </c>
      <c r="AN3" s="439">
        <f>IF(AND(COUNTIF(AO$2:AO3,AO3)=1,AO3&lt;&gt;""),AN2+1,AN2)</f>
        <v>1</v>
      </c>
      <c r="AO3" s="467" t="str">
        <f t="shared" si="0"/>
        <v/>
      </c>
      <c r="AP3" s="496" t="str">
        <f t="shared" ref="AP3:AP66" si="59">IFERROR(VLOOKUP(ROW()-1,AL$2:AM$179,2,FALSE),"")</f>
        <v/>
      </c>
      <c r="AQ3" s="496" t="str">
        <f t="shared" ref="AQ3:AQ66" si="60">IFERROR(VLOOKUP(ROW()-1,AN$2:AO$179,2,FALSE),"")</f>
        <v/>
      </c>
      <c r="AR3" s="439">
        <f>IF(AND(COUNTIF(AS$2:AS3,AS3)=1,AS3&lt;&gt;""),AR2+1,AR2)</f>
        <v>1</v>
      </c>
      <c r="AS3" s="467" t="str">
        <f t="shared" si="1"/>
        <v/>
      </c>
      <c r="AT3" s="439">
        <f>IF(AND(COUNTIF(AU$2:AU3,AU3)=1,AU3&lt;&gt;""),AT2+1,AT2)</f>
        <v>1</v>
      </c>
      <c r="AU3" s="467" t="str">
        <f t="shared" si="2"/>
        <v/>
      </c>
      <c r="AV3" s="496" t="str">
        <f t="shared" ref="AV3:AV66" si="61">IFERROR(VLOOKUP(ROW()-1,AR$2:AS$179,2,FALSE),"")</f>
        <v/>
      </c>
      <c r="AW3" s="496" t="str">
        <f t="shared" ref="AW3:AW66" si="62">IFERROR(VLOOKUP(ROW()-1,AT$2:AU$179,2,FALSE),"")</f>
        <v/>
      </c>
      <c r="AX3" s="439">
        <f>IF(AND(COUNTIF(AY$2:AY3,AY3)=1,AY3&lt;&gt;""),AX2+1,AX2)</f>
        <v>1</v>
      </c>
      <c r="AY3" s="467" t="str">
        <f t="shared" si="3"/>
        <v/>
      </c>
      <c r="AZ3" s="439">
        <f>IF(AND(COUNTIF(BA$2:BA3,BA3)=1,BA3&lt;&gt;""),AZ2+1,AZ2)</f>
        <v>1</v>
      </c>
      <c r="BA3" s="467" t="str">
        <f t="shared" si="4"/>
        <v/>
      </c>
      <c r="BB3" s="496" t="str">
        <f t="shared" ref="BB3:BB66" si="63">IFERROR(VLOOKUP(ROW()-1,AX$2:AY$179,2,FALSE),"")</f>
        <v/>
      </c>
      <c r="BC3" s="496" t="str">
        <f t="shared" ref="BC3:BC66" si="64">IFERROR(VLOOKUP(ROW()-1,AZ$2:BA$179,2,FALSE),"")</f>
        <v/>
      </c>
      <c r="BD3" s="1">
        <f ca="1">IF(COUNTIF(INDIRECT(RIGHT(BD$1,3)&amp;"!"&amp;"$C$49"&amp;":"&amp;"$C$55"),Data0!$AJ3)&gt;=1,"",ROW())</f>
        <v>3</v>
      </c>
      <c r="BE3" s="1" t="str">
        <f t="shared" ref="BE3:BE56" ca="1" si="65">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533</v>
      </c>
      <c r="C4" s="15" t="s">
        <v>102</v>
      </c>
      <c r="D4" s="15"/>
      <c r="E4" s="19" t="s">
        <v>81</v>
      </c>
      <c r="F4" s="19" t="s">
        <v>561</v>
      </c>
      <c r="G4" s="15" t="s">
        <v>3</v>
      </c>
      <c r="H4" s="21" t="s">
        <v>3</v>
      </c>
      <c r="I4" s="21">
        <v>5</v>
      </c>
      <c r="J4" s="21">
        <v>3</v>
      </c>
      <c r="L4" s="21" t="s">
        <v>283</v>
      </c>
      <c r="N4" s="21" t="s">
        <v>486</v>
      </c>
      <c r="O4" s="170"/>
      <c r="P4" s="45" t="str">
        <f t="shared" si="52"/>
        <v/>
      </c>
      <c r="Q4" s="45" t="e">
        <f t="shared" si="53"/>
        <v>#N/A</v>
      </c>
      <c r="R4" s="46"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77</v>
      </c>
      <c r="V4" s="21" t="s">
        <v>535</v